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workbookPr filterPrivacy="1" codeName="ThisWorkbook"/>
  <xr:revisionPtr revIDLastSave="0" documentId="13_ncr:1_{63EA3148-45E4-4904-9B52-9A6D09CB3BBD}" xr6:coauthVersionLast="47" xr6:coauthVersionMax="47" xr10:uidLastSave="{00000000-0000-0000-0000-000000000000}"/>
  <bookViews>
    <workbookView xWindow="-108" yWindow="-108" windowWidth="23256" windowHeight="12456" tabRatio="878" firstSheet="5" activeTab="6" xr2:uid="{00000000-000D-0000-FFFF-FFFF00000000}"/>
  </bookViews>
  <sheets>
    <sheet name="提出書類一覧" sheetId="52" r:id="rId1"/>
    <sheet name="実施状況報告書" sheetId="39" r:id="rId2"/>
    <sheet name="活動記録（集合写真）" sheetId="27" r:id="rId3"/>
    <sheet name="活動記録（場所ごと）" sheetId="37" r:id="rId4"/>
    <sheet name="モニタリング結果報告書" sheetId="38" r:id="rId5"/>
    <sheet name="モニタリング結果報告書 (見通し調査)" sheetId="47" r:id="rId6"/>
    <sheet name="資源活用実績報告書" sheetId="51" r:id="rId7"/>
    <sheet name="金銭出納簿" sheetId="19" r:id="rId8"/>
    <sheet name="金銭出納簿 (資機材)" sheetId="49" r:id="rId9"/>
    <sheet name="賃金支給台帳" sheetId="53" r:id="rId10"/>
    <sheet name="人件費台帳" sheetId="54" r:id="rId11"/>
    <sheet name="実施状況整理票 " sheetId="50" r:id="rId12"/>
    <sheet name="効果チェックシート" sheetId="41" r:id="rId13"/>
    <sheet name="クロコンチェック" sheetId="34" r:id="rId14"/>
    <sheet name="交付申請書" sheetId="5" r:id="rId15"/>
    <sheet name="採択変更申請（届出）" sheetId="36" r:id="rId16"/>
    <sheet name="交付決定前着手届" sheetId="44" r:id="rId17"/>
  </sheets>
  <definedNames>
    <definedName name="_Hlk92833663" localSheetId="16">交付決定前着手届!$A$28</definedName>
    <definedName name="_Hlk92833663" localSheetId="15">'採択変更申請（届出）'!$A$110</definedName>
    <definedName name="_Hlk92833663" localSheetId="1">実施状況報告書!$A$30</definedName>
    <definedName name="_xlnm.Print_Area" localSheetId="13">クロコンチェック!$A$2:$O$50</definedName>
    <definedName name="_xlnm.Print_Area" localSheetId="4">モニタリング結果報告書!$A$2:$L$31</definedName>
    <definedName name="_xlnm.Print_Area" localSheetId="5">'モニタリング結果報告書 (見通し調査)'!$A$2:$L$46</definedName>
    <definedName name="_xlnm.Print_Area" localSheetId="2">'活動記録（集合写真）'!$A$2:$L$37</definedName>
    <definedName name="_xlnm.Print_Area" localSheetId="3">'活動記録（場所ごと）'!$A$2:$L$40</definedName>
    <definedName name="_xlnm.Print_Area" localSheetId="7">金銭出納簿!$A$2:$J$27</definedName>
    <definedName name="_xlnm.Print_Area" localSheetId="8">'金銭出納簿 (資機材)'!$A$2:$I$25</definedName>
    <definedName name="_xlnm.Print_Area" localSheetId="16">交付決定前着手届!$A$2:$X$35</definedName>
    <definedName name="_xlnm.Print_Area" localSheetId="14">交付申請書!$A$2:$AE$40</definedName>
    <definedName name="_xlnm.Print_Area" localSheetId="12">効果チェックシート!$A$2:$J$53</definedName>
    <definedName name="_xlnm.Print_Area" localSheetId="15">'採択変更申請（届出）'!$A$2:$X$103</definedName>
    <definedName name="_xlnm.Print_Area" localSheetId="6">資源活用実績報告書!$A$1:$AM$122</definedName>
    <definedName name="_xlnm.Print_Area" localSheetId="11">'実施状況整理票 '!$A$2:$I$41</definedName>
    <definedName name="_xlnm.Print_Area" localSheetId="1">実施状況報告書!$A$2:$X$40</definedName>
    <definedName name="_xlnm.Print_Area" localSheetId="0">提出書類一覧!$A$1:$I$25</definedName>
    <definedName name="_xlnm.Print_Titles" localSheetId="7">金銭出納簿!$2:$10</definedName>
    <definedName name="_xlnm.Print_Titles" localSheetId="8">'金銭出納簿 (資機材)'!$2:$10</definedName>
    <definedName name="_xlnm.Print_Titles" localSheetId="11">'実施状況整理票 '!$2:$9</definedName>
    <definedName name="solver_eng" localSheetId="12" hidden="1">1</definedName>
    <definedName name="solver_neg" localSheetId="12" hidden="1">1</definedName>
    <definedName name="solver_num" localSheetId="12" hidden="1">0</definedName>
    <definedName name="solver_opt" localSheetId="12" hidden="1">効果チェックシート!#REF!</definedName>
    <definedName name="solver_typ" localSheetId="12" hidden="1">1</definedName>
    <definedName name="solver_val" localSheetId="12" hidden="1">0</definedName>
    <definedName name="solver_ver" localSheetId="12"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I27" i="54" l="1"/>
  <c r="G27" i="54"/>
  <c r="M54" i="53"/>
  <c r="L54" i="53"/>
  <c r="K54" i="53"/>
  <c r="J54" i="53"/>
  <c r="I54" i="53"/>
  <c r="H54" i="53"/>
  <c r="G54" i="53"/>
  <c r="F54" i="53"/>
  <c r="E54" i="53"/>
  <c r="D54" i="53"/>
  <c r="N54" i="53" s="1"/>
  <c r="M53" i="53"/>
  <c r="L53" i="53"/>
  <c r="K53" i="53"/>
  <c r="J53" i="53"/>
  <c r="I53" i="53"/>
  <c r="H53" i="53"/>
  <c r="G53" i="53"/>
  <c r="F53" i="53"/>
  <c r="E53" i="53"/>
  <c r="D53" i="53"/>
  <c r="M52" i="53"/>
  <c r="L52" i="53"/>
  <c r="K52" i="53"/>
  <c r="J52" i="53"/>
  <c r="I52" i="53"/>
  <c r="H52" i="53"/>
  <c r="N50" i="53" s="1"/>
  <c r="G52" i="53"/>
  <c r="F52" i="53"/>
  <c r="E52" i="53"/>
  <c r="D52" i="53"/>
  <c r="M49" i="53"/>
  <c r="L49" i="53"/>
  <c r="K49" i="53"/>
  <c r="J49" i="53"/>
  <c r="I49" i="53"/>
  <c r="H49" i="53"/>
  <c r="G49" i="53"/>
  <c r="F49" i="53"/>
  <c r="N47" i="53" s="1"/>
  <c r="E49" i="53"/>
  <c r="D49" i="53"/>
  <c r="M46" i="53"/>
  <c r="L46" i="53"/>
  <c r="K46" i="53"/>
  <c r="J46" i="53"/>
  <c r="I46" i="53"/>
  <c r="H46" i="53"/>
  <c r="G46" i="53"/>
  <c r="F46" i="53"/>
  <c r="N44" i="53" s="1"/>
  <c r="E46" i="53"/>
  <c r="D46" i="53"/>
  <c r="M43" i="53"/>
  <c r="L43" i="53"/>
  <c r="K43" i="53"/>
  <c r="J43" i="53"/>
  <c r="I43" i="53"/>
  <c r="H43" i="53"/>
  <c r="G43" i="53"/>
  <c r="F43" i="53"/>
  <c r="E43" i="53"/>
  <c r="D43" i="53"/>
  <c r="N41" i="53" s="1"/>
  <c r="M40" i="53"/>
  <c r="L40" i="53"/>
  <c r="K40" i="53"/>
  <c r="J40" i="53"/>
  <c r="I40" i="53"/>
  <c r="H40" i="53"/>
  <c r="G40" i="53"/>
  <c r="F40" i="53"/>
  <c r="E40" i="53"/>
  <c r="D40" i="53"/>
  <c r="N38" i="53" s="1"/>
  <c r="N35" i="53"/>
  <c r="N32" i="53"/>
  <c r="N29" i="53"/>
  <c r="N26" i="53"/>
  <c r="N23" i="53"/>
  <c r="N20" i="53"/>
  <c r="N17" i="53"/>
  <c r="N14" i="53"/>
  <c r="N11" i="53"/>
  <c r="N8" i="53"/>
  <c r="N53" i="53" s="1"/>
  <c r="U36" i="36" l="1"/>
  <c r="E47" i="36"/>
  <c r="E46" i="36"/>
  <c r="Q48" i="36"/>
  <c r="M48" i="36"/>
  <c r="I48" i="36"/>
  <c r="U48" i="36" s="1"/>
  <c r="U47" i="36"/>
  <c r="U46" i="36"/>
  <c r="U43" i="36"/>
  <c r="U42" i="36"/>
  <c r="U40" i="36"/>
  <c r="U39" i="36"/>
  <c r="U37" i="36"/>
  <c r="U34" i="36"/>
  <c r="U33" i="36"/>
  <c r="E51" i="36"/>
  <c r="U54" i="36"/>
  <c r="Q54" i="36"/>
  <c r="M54" i="36"/>
  <c r="I54" i="36"/>
  <c r="U51" i="36"/>
  <c r="Q51" i="36"/>
  <c r="M51" i="36"/>
  <c r="I51" i="36"/>
  <c r="Q44" i="36"/>
  <c r="M44" i="36"/>
  <c r="I44" i="36"/>
  <c r="Q41" i="36"/>
  <c r="M41" i="36"/>
  <c r="I41" i="36"/>
  <c r="U41" i="36" s="1"/>
  <c r="Q38" i="36"/>
  <c r="M38" i="36"/>
  <c r="I38" i="36"/>
  <c r="Q35" i="36"/>
  <c r="M35" i="36"/>
  <c r="I35" i="36"/>
  <c r="U35" i="36" s="1"/>
  <c r="E48" i="36" l="1"/>
  <c r="U38" i="36"/>
  <c r="U44" i="36"/>
  <c r="E24" i="49"/>
  <c r="G23" i="49"/>
  <c r="F23" i="49"/>
  <c r="E23" i="49"/>
  <c r="D23" i="49"/>
  <c r="C23" i="49"/>
  <c r="G25" i="19"/>
  <c r="D25" i="19"/>
  <c r="I34" i="50"/>
  <c r="I24" i="50"/>
  <c r="I28" i="50" s="1"/>
  <c r="E25" i="19" l="1"/>
  <c r="E26" i="19" s="1"/>
  <c r="C25" i="19"/>
  <c r="L34" i="27" l="1"/>
  <c r="L24" i="27"/>
  <c r="L14" i="27"/>
  <c r="V17" i="5" l="1"/>
</calcChain>
</file>

<file path=xl/sharedStrings.xml><?xml version="1.0" encoding="utf-8"?>
<sst xmlns="http://schemas.openxmlformats.org/spreadsheetml/2006/main" count="940" uniqueCount="562">
  <si>
    <t>申請年月日</t>
    <phoneticPr fontId="9"/>
  </si>
  <si>
    <t>交  付  申  請 額</t>
    <phoneticPr fontId="9"/>
  </si>
  <si>
    <t>項目</t>
  </si>
  <si>
    <t>金額</t>
  </si>
  <si>
    <t>円</t>
  </si>
  <si>
    <t>交  付  金  振  込  口  座</t>
    <phoneticPr fontId="9"/>
  </si>
  <si>
    <t>□普通　□当座　　　　　　□別段　□通知</t>
    <phoneticPr fontId="9"/>
  </si>
  <si>
    <t xml:space="preserve"> ≪ゆうちょ銀行の方はこちらに記入してください。≫</t>
    <phoneticPr fontId="9"/>
  </si>
  <si>
    <t xml:space="preserve"> 店番</t>
    <phoneticPr fontId="9"/>
  </si>
  <si>
    <t>店</t>
  </si>
  <si>
    <t xml:space="preserve"> 口座番号（右づめで記入）</t>
    <phoneticPr fontId="9"/>
  </si>
  <si>
    <t>□普通　□貯蓄　□当座</t>
  </si>
  <si>
    <t>口  座  名  義</t>
    <phoneticPr fontId="9"/>
  </si>
  <si>
    <t>フリガナ</t>
  </si>
  <si>
    <t>口座名義</t>
  </si>
  <si>
    <t>住所</t>
  </si>
  <si>
    <t>(注)交付金の振込口座の通帳の写し（口座番号、口座名義が分かる箇所）を添付してください。</t>
    <phoneticPr fontId="9"/>
  </si>
  <si>
    <t>番　　　号</t>
  </si>
  <si>
    <t>年　月　日</t>
  </si>
  <si>
    <t>記</t>
  </si>
  <si>
    <t>交付単価等</t>
  </si>
  <si>
    <t>森林面積等</t>
  </si>
  <si>
    <t>計</t>
  </si>
  <si>
    <t>活動推進費</t>
  </si>
  <si>
    <t>120,000円/ha</t>
  </si>
  <si>
    <t>間伐等（除伐、枝打ちを含む。）の実施面積</t>
  </si>
  <si>
    <t>ha</t>
  </si>
  <si>
    <t>月</t>
  </si>
  <si>
    <t>日付</t>
  </si>
  <si>
    <t>内容</t>
  </si>
  <si>
    <t>支出（円）</t>
  </si>
  <si>
    <t>活動実施日</t>
  </si>
  <si>
    <t>人件費</t>
  </si>
  <si>
    <t>委託費</t>
  </si>
  <si>
    <t>その他</t>
  </si>
  <si>
    <t>１　活動の目標等</t>
  </si>
  <si>
    <t>目標：</t>
  </si>
  <si>
    <t>モニタリング調査方法：</t>
  </si>
  <si>
    <t>実施状況整理票</t>
    <rPh sb="0" eb="2">
      <t>ジッシ</t>
    </rPh>
    <rPh sb="2" eb="4">
      <t>ジョウキョウ</t>
    </rPh>
    <rPh sb="4" eb="6">
      <t>セイリ</t>
    </rPh>
    <rPh sb="6" eb="7">
      <t>ヒョウ</t>
    </rPh>
    <phoneticPr fontId="17"/>
  </si>
  <si>
    <t>都道府県名</t>
    <rPh sb="0" eb="4">
      <t>トドウフケン</t>
    </rPh>
    <rPh sb="4" eb="5">
      <t>メイ</t>
    </rPh>
    <phoneticPr fontId="17"/>
  </si>
  <si>
    <t>収入</t>
    <rPh sb="0" eb="2">
      <t>シュウニュウ</t>
    </rPh>
    <phoneticPr fontId="17"/>
  </si>
  <si>
    <t>支出</t>
    <rPh sb="0" eb="2">
      <t>シシュツ</t>
    </rPh>
    <phoneticPr fontId="17"/>
  </si>
  <si>
    <t>自己負担額</t>
    <rPh sb="0" eb="2">
      <t>ジコ</t>
    </rPh>
    <rPh sb="2" eb="4">
      <t>フタン</t>
    </rPh>
    <rPh sb="4" eb="5">
      <t>ガク</t>
    </rPh>
    <phoneticPr fontId="17"/>
  </si>
  <si>
    <t>人件費</t>
    <rPh sb="0" eb="3">
      <t>ジンケンヒ</t>
    </rPh>
    <phoneticPr fontId="17"/>
  </si>
  <si>
    <t>その他</t>
    <rPh sb="2" eb="3">
      <t>タ</t>
    </rPh>
    <phoneticPr fontId="17"/>
  </si>
  <si>
    <t xml:space="preserve">　　　　　　　　　　　　 　　            </t>
    <phoneticPr fontId="9"/>
  </si>
  <si>
    <t xml:space="preserve">(〒      -          )           </t>
    <phoneticPr fontId="9"/>
  </si>
  <si>
    <t>市 区  町 村</t>
    <rPh sb="0" eb="1">
      <t>シ</t>
    </rPh>
    <rPh sb="2" eb="3">
      <t>ク</t>
    </rPh>
    <rPh sb="5" eb="6">
      <t>マチ</t>
    </rPh>
    <rPh sb="7" eb="8">
      <t>ムラ</t>
    </rPh>
    <phoneticPr fontId="7"/>
  </si>
  <si>
    <t>都 道  府 県</t>
    <rPh sb="0" eb="1">
      <t>ト</t>
    </rPh>
    <rPh sb="2" eb="3">
      <t>ミチ</t>
    </rPh>
    <rPh sb="5" eb="6">
      <t>フ</t>
    </rPh>
    <rPh sb="7" eb="8">
      <t>ケン</t>
    </rPh>
    <phoneticPr fontId="7"/>
  </si>
  <si>
    <t>項目</t>
    <rPh sb="0" eb="2">
      <t>コウモク</t>
    </rPh>
    <phoneticPr fontId="7"/>
  </si>
  <si>
    <t>　</t>
    <phoneticPr fontId="7"/>
  </si>
  <si>
    <t>活動場所</t>
    <rPh sb="0" eb="2">
      <t>カツドウ</t>
    </rPh>
    <rPh sb="2" eb="4">
      <t>バショ</t>
    </rPh>
    <phoneticPr fontId="24"/>
  </si>
  <si>
    <t>活動内容</t>
    <rPh sb="0" eb="2">
      <t>カツドウ</t>
    </rPh>
    <rPh sb="2" eb="4">
      <t>ナイヨウ</t>
    </rPh>
    <phoneticPr fontId="24"/>
  </si>
  <si>
    <t>実施時間</t>
    <rPh sb="0" eb="2">
      <t>ジッシ</t>
    </rPh>
    <rPh sb="2" eb="4">
      <t>ジカン</t>
    </rPh>
    <phoneticPr fontId="24"/>
  </si>
  <si>
    <t>　　　　　</t>
    <phoneticPr fontId="7"/>
  </si>
  <si>
    <t>活動記録兼作業写真整理帳（活動日毎の集合写真）</t>
    <rPh sb="0" eb="4">
      <t>カツドウキロク</t>
    </rPh>
    <rPh sb="4" eb="5">
      <t>ケン</t>
    </rPh>
    <rPh sb="13" eb="15">
      <t>カツドウ</t>
    </rPh>
    <rPh sb="15" eb="16">
      <t>ビ</t>
    </rPh>
    <rPh sb="16" eb="17">
      <t>ゴト</t>
    </rPh>
    <rPh sb="18" eb="20">
      <t>シュウゴウ</t>
    </rPh>
    <rPh sb="20" eb="22">
      <t>シャシン</t>
    </rPh>
    <phoneticPr fontId="24"/>
  </si>
  <si>
    <t>災害等で活動区域が被害を受け、活動が行えなかった。</t>
    <phoneticPr fontId="17"/>
  </si>
  <si>
    <t>土地所有者との協定が締結できず活動を行えなかった。</t>
    <phoneticPr fontId="17"/>
  </si>
  <si>
    <t>感染症等の感染防止ため活動を行えなかった。</t>
    <phoneticPr fontId="17"/>
  </si>
  <si>
    <t>災害等で活動区域までの道が被害を受け、活動が行えなかった。</t>
    <rPh sb="0" eb="2">
      <t>サイガイ</t>
    </rPh>
    <phoneticPr fontId="17"/>
  </si>
  <si>
    <t>構成員</t>
    <rPh sb="0" eb="3">
      <t>コウセイイン</t>
    </rPh>
    <phoneticPr fontId="24"/>
  </si>
  <si>
    <t>構成員以外</t>
    <rPh sb="0" eb="3">
      <t>コウセイイン</t>
    </rPh>
    <rPh sb="3" eb="5">
      <t>イガイ</t>
    </rPh>
    <phoneticPr fontId="24"/>
  </si>
  <si>
    <t>①</t>
    <phoneticPr fontId="7"/>
  </si>
  <si>
    <t>②</t>
    <phoneticPr fontId="7"/>
  </si>
  <si>
    <t>申請時
（します）</t>
    <rPh sb="0" eb="3">
      <t>シンセイジ</t>
    </rPh>
    <phoneticPr fontId="7"/>
  </si>
  <si>
    <t>（１）適正な施肥</t>
    <rPh sb="3" eb="5">
      <t>テキセイ</t>
    </rPh>
    <rPh sb="6" eb="8">
      <t>セヒ</t>
    </rPh>
    <phoneticPr fontId="7"/>
  </si>
  <si>
    <t>報告時
（しました）</t>
    <rPh sb="0" eb="2">
      <t>ホウコク</t>
    </rPh>
    <rPh sb="2" eb="3">
      <t>ジ</t>
    </rPh>
    <phoneticPr fontId="7"/>
  </si>
  <si>
    <t>③</t>
    <phoneticPr fontId="7"/>
  </si>
  <si>
    <t>④</t>
    <phoneticPr fontId="7"/>
  </si>
  <si>
    <t>⑤</t>
    <phoneticPr fontId="7"/>
  </si>
  <si>
    <t>⑥</t>
    <phoneticPr fontId="7"/>
  </si>
  <si>
    <t>⑦</t>
    <phoneticPr fontId="7"/>
  </si>
  <si>
    <t>（２）適正な防除</t>
    <phoneticPr fontId="7"/>
  </si>
  <si>
    <t>（３）エネルギーの節減</t>
    <rPh sb="9" eb="11">
      <t>セツゲン</t>
    </rPh>
    <phoneticPr fontId="7"/>
  </si>
  <si>
    <t>（４）悪臭及び害虫の発生防止</t>
    <rPh sb="3" eb="5">
      <t>アクシュウ</t>
    </rPh>
    <rPh sb="5" eb="6">
      <t>オヨ</t>
    </rPh>
    <rPh sb="7" eb="9">
      <t>ガイチュウ</t>
    </rPh>
    <rPh sb="10" eb="12">
      <t>ハッセイ</t>
    </rPh>
    <rPh sb="12" eb="14">
      <t>ボウシ</t>
    </rPh>
    <phoneticPr fontId="7"/>
  </si>
  <si>
    <t>（５）廃棄物の発生抑制、
　　　適正な循環的な利用及び適正な処分</t>
    <rPh sb="3" eb="6">
      <t>ハイキブツ</t>
    </rPh>
    <rPh sb="7" eb="9">
      <t>ハッセイ</t>
    </rPh>
    <rPh sb="9" eb="11">
      <t>ヨクセイ</t>
    </rPh>
    <rPh sb="16" eb="18">
      <t>テキセイ</t>
    </rPh>
    <rPh sb="19" eb="21">
      <t>ジュンカン</t>
    </rPh>
    <rPh sb="21" eb="22">
      <t>テキ</t>
    </rPh>
    <rPh sb="23" eb="25">
      <t>リヨウ</t>
    </rPh>
    <rPh sb="25" eb="26">
      <t>オヨ</t>
    </rPh>
    <rPh sb="27" eb="29">
      <t>テキセイ</t>
    </rPh>
    <rPh sb="30" eb="32">
      <t>ショブン</t>
    </rPh>
    <phoneticPr fontId="7"/>
  </si>
  <si>
    <t>（７）環境関係法令の遵守等</t>
    <rPh sb="3" eb="5">
      <t>カンキョウ</t>
    </rPh>
    <rPh sb="5" eb="7">
      <t>カンケイ</t>
    </rPh>
    <rPh sb="7" eb="9">
      <t>ホウレイ</t>
    </rPh>
    <rPh sb="10" eb="12">
      <t>ジュンシュ</t>
    </rPh>
    <rPh sb="12" eb="13">
      <t>トウ</t>
    </rPh>
    <phoneticPr fontId="7"/>
  </si>
  <si>
    <t>⑧</t>
    <phoneticPr fontId="7"/>
  </si>
  <si>
    <t>⑨</t>
    <phoneticPr fontId="7"/>
  </si>
  <si>
    <t>⑩</t>
    <phoneticPr fontId="7"/>
  </si>
  <si>
    <t>⑪</t>
    <phoneticPr fontId="7"/>
  </si>
  <si>
    <t>⑫</t>
    <phoneticPr fontId="7"/>
  </si>
  <si>
    <t>⑬</t>
    <phoneticPr fontId="7"/>
  </si>
  <si>
    <t>⑭</t>
    <phoneticPr fontId="7"/>
  </si>
  <si>
    <t>環境負荷低減のクロスコンプライアンス チェックシート</t>
    <phoneticPr fontId="7"/>
  </si>
  <si>
    <t>（６）生物多様性への悪影響の防止</t>
    <rPh sb="3" eb="8">
      <t>セイブツタヨウセイ</t>
    </rPh>
    <rPh sb="10" eb="13">
      <t>アクエイキョウ</t>
    </rPh>
    <rPh sb="14" eb="16">
      <t>ボウシ</t>
    </rPh>
    <phoneticPr fontId="7"/>
  </si>
  <si>
    <t>（７）環境関係法令の遵守等</t>
    <rPh sb="3" eb="7">
      <t>カンキョウカンケイ</t>
    </rPh>
    <rPh sb="7" eb="9">
      <t>ホウレイ</t>
    </rPh>
    <rPh sb="10" eb="12">
      <t>ジュンシュ</t>
    </rPh>
    <rPh sb="12" eb="13">
      <t>トウ</t>
    </rPh>
    <phoneticPr fontId="7"/>
  </si>
  <si>
    <t>みどりの食料システム戦略の理解</t>
    <rPh sb="4" eb="6">
      <t>ショクリョウ</t>
    </rPh>
    <rPh sb="10" eb="12">
      <t>センリャク</t>
    </rPh>
    <rPh sb="13" eb="15">
      <t>リカイ</t>
    </rPh>
    <phoneticPr fontId="7"/>
  </si>
  <si>
    <t>関係法令の遵守</t>
    <rPh sb="0" eb="4">
      <t>カンケイホウレイ</t>
    </rPh>
    <rPh sb="5" eb="7">
      <t>ジュンシュ</t>
    </rPh>
    <phoneticPr fontId="7"/>
  </si>
  <si>
    <t>正しい知識に基づく作業安全に努める</t>
    <rPh sb="0" eb="1">
      <t>タダ</t>
    </rPh>
    <rPh sb="3" eb="5">
      <t>チシキ</t>
    </rPh>
    <rPh sb="6" eb="7">
      <t>モト</t>
    </rPh>
    <rPh sb="9" eb="11">
      <t>サギョウ</t>
    </rPh>
    <rPh sb="11" eb="13">
      <t>アンゼン</t>
    </rPh>
    <rPh sb="14" eb="15">
      <t>ツト</t>
    </rPh>
    <phoneticPr fontId="7"/>
  </si>
  <si>
    <t>（様式第６号　別添２　別記様式第１号）</t>
    <phoneticPr fontId="7"/>
  </si>
  <si>
    <t>年</t>
    <rPh sb="0" eb="1">
      <t>ネン</t>
    </rPh>
    <phoneticPr fontId="7"/>
  </si>
  <si>
    <t>日</t>
    <rPh sb="0" eb="1">
      <t>ニチ</t>
    </rPh>
    <phoneticPr fontId="7"/>
  </si>
  <si>
    <t>月</t>
    <rPh sb="0" eb="1">
      <t>ツキ</t>
    </rPh>
    <phoneticPr fontId="7"/>
  </si>
  <si>
    <t>預金種目</t>
    <phoneticPr fontId="9"/>
  </si>
  <si>
    <t>（該当のものにレ印を記入）</t>
    <phoneticPr fontId="7"/>
  </si>
  <si>
    <t>預金種別</t>
    <rPh sb="3" eb="4">
      <t>ベツ</t>
    </rPh>
    <phoneticPr fontId="9"/>
  </si>
  <si>
    <t>番号（右づめで記入）</t>
    <rPh sb="0" eb="2">
      <t>バンゴウ</t>
    </rPh>
    <rPh sb="3" eb="4">
      <t>ミギ</t>
    </rPh>
    <rPh sb="7" eb="9">
      <t>キニュウ</t>
    </rPh>
    <phoneticPr fontId="7"/>
  </si>
  <si>
    <t>※</t>
    <phoneticPr fontId="7"/>
  </si>
  <si>
    <t>店名</t>
    <phoneticPr fontId="9"/>
  </si>
  <si>
    <t>ゆうちょ銀行</t>
    <phoneticPr fontId="9"/>
  </si>
  <si>
    <t>金融機関（ゆうちょ銀行以外）</t>
    <phoneticPr fontId="9"/>
  </si>
  <si>
    <t>金融機関名</t>
    <phoneticPr fontId="9"/>
  </si>
  <si>
    <t>支店名</t>
    <phoneticPr fontId="9"/>
  </si>
  <si>
    <t>農業協同組合　銀行　信用金庫</t>
    <phoneticPr fontId="9"/>
  </si>
  <si>
    <t>信用組合　労働金庫　信連　農林中金</t>
    <phoneticPr fontId="9"/>
  </si>
  <si>
    <t>採択決定額　　　　　　　　　　　　①</t>
    <phoneticPr fontId="9"/>
  </si>
  <si>
    <t>既交付額　　　　　　　　　　　　　②</t>
    <phoneticPr fontId="9"/>
  </si>
  <si>
    <t>今回申請額　　　　　　　　　　　　③</t>
    <phoneticPr fontId="9"/>
  </si>
  <si>
    <t>採択決定額（年間交付額）との差額  ④＝①－②－③</t>
    <phoneticPr fontId="9"/>
  </si>
  <si>
    <t>記号（６ケタ目がある場合は※部分に記入）</t>
    <rPh sb="0" eb="2">
      <t>キゴウ</t>
    </rPh>
    <phoneticPr fontId="9"/>
  </si>
  <si>
    <t>（２）適正な防除</t>
  </si>
  <si>
    <t>（６）生物多様性への悪影響の防止</t>
  </si>
  <si>
    <t>交付申請（活動組織→地域協議会）</t>
    <rPh sb="0" eb="2">
      <t>コウフ</t>
    </rPh>
    <rPh sb="2" eb="4">
      <t>シンセイ</t>
    </rPh>
    <rPh sb="5" eb="7">
      <t>カツドウ</t>
    </rPh>
    <rPh sb="7" eb="9">
      <t>ソシキ</t>
    </rPh>
    <rPh sb="10" eb="15">
      <t>チイキキョウギカイ</t>
    </rPh>
    <phoneticPr fontId="7"/>
  </si>
  <si>
    <t>□</t>
  </si>
  <si>
    <t xml:space="preserve">）
</t>
    <phoneticPr fontId="7"/>
  </si>
  <si>
    <t xml:space="preserve">）
</t>
    <phoneticPr fontId="7"/>
  </si>
  <si>
    <t>　　※チェックシートの提出者から抽出により農林水産省職員による現地確認が行われる場合があります。</t>
    <phoneticPr fontId="7"/>
  </si>
  <si>
    <t>　　※⑫に示す関係法令は以下のとおりです。</t>
    <phoneticPr fontId="7"/>
  </si>
  <si>
    <t>※チェック欄を着色してあります。</t>
    <rPh sb="5" eb="6">
      <t>ラン</t>
    </rPh>
    <rPh sb="7" eb="9">
      <t>チャクショク</t>
    </rPh>
    <phoneticPr fontId="7"/>
  </si>
  <si>
    <t>※チェック欄はリストを設定してありますので、チェックする場合はリストから選択してください。</t>
    <rPh sb="5" eb="6">
      <t>ラン</t>
    </rPh>
    <rPh sb="11" eb="13">
      <t>セッテイ</t>
    </rPh>
    <rPh sb="28" eb="30">
      <t>バアイ</t>
    </rPh>
    <rPh sb="36" eb="38">
      <t>センタク</t>
    </rPh>
    <phoneticPr fontId="7"/>
  </si>
  <si>
    <t>区分</t>
  </si>
  <si>
    <t>２．協定の対象となる森林の位置</t>
    <phoneticPr fontId="7"/>
  </si>
  <si>
    <t>３．担当者名・電話番号（連絡がとれる担当者及び電話番号を記載）</t>
    <phoneticPr fontId="7"/>
  </si>
  <si>
    <t>116,000円/ha</t>
  </si>
  <si>
    <t>112,000円/ha</t>
  </si>
  <si>
    <t>332,000円/ha</t>
  </si>
  <si>
    <t>304,000円/ha</t>
  </si>
  <si>
    <t>276,000円/ha</t>
  </si>
  <si>
    <t>複業実践型</t>
  </si>
  <si>
    <t>191,000円/ha</t>
  </si>
  <si>
    <t>176,000円/ha</t>
  </si>
  <si>
    <t>162,000円/ha</t>
  </si>
  <si>
    <t>機能強化</t>
  </si>
  <si>
    <t>資機材等整備</t>
  </si>
  <si>
    <t>1/2以内</t>
  </si>
  <si>
    <t>1/3以内</t>
  </si>
  <si>
    <t>←複業実践型で定額で支援する安全衛生装備について、</t>
    <rPh sb="1" eb="6">
      <t>フクギョウジッセンガタ</t>
    </rPh>
    <rPh sb="7" eb="9">
      <t>テイガク</t>
    </rPh>
    <rPh sb="10" eb="12">
      <t>シエン</t>
    </rPh>
    <rPh sb="14" eb="16">
      <t>アンゼン</t>
    </rPh>
    <rPh sb="16" eb="18">
      <t>エイセイ</t>
    </rPh>
    <rPh sb="18" eb="20">
      <t>ソウビ</t>
    </rPh>
    <phoneticPr fontId="7"/>
  </si>
  <si>
    <t>地域活動型
（竹林資源活用）</t>
    <phoneticPr fontId="7"/>
  </si>
  <si>
    <t>地域活動型
（森林資源活用）</t>
    <phoneticPr fontId="7"/>
  </si>
  <si>
    <t>安全衛生装備</t>
    <rPh sb="0" eb="6">
      <t>アンゼンエイセイソウビ</t>
    </rPh>
    <phoneticPr fontId="7"/>
  </si>
  <si>
    <t>定額</t>
    <rPh sb="0" eb="2">
      <t>テイガク</t>
    </rPh>
    <phoneticPr fontId="7"/>
  </si>
  <si>
    <t>資機材等整備</t>
    <phoneticPr fontId="7"/>
  </si>
  <si>
    <t>ha</t>
    <phoneticPr fontId="7"/>
  </si>
  <si>
    <t>要領では様式に盛り込んでおりませんが、運用上、左記のように記載願います。</t>
    <phoneticPr fontId="7"/>
  </si>
  <si>
    <t>円</t>
    <rPh sb="0" eb="1">
      <t>エン</t>
    </rPh>
    <phoneticPr fontId="7"/>
  </si>
  <si>
    <t>（注１）機能強化は円/m、関係人口創出・維持は円/年を単位とする。</t>
    <phoneticPr fontId="7"/>
  </si>
  <si>
    <t>（注２）交付対象とする面積は0.1haを、延長は1mを下限とする。</t>
    <phoneticPr fontId="7"/>
  </si>
  <si>
    <t>【地域外関係者の相手先名】</t>
  </si>
  <si>
    <t>【活動内容】</t>
  </si>
  <si>
    <t>　　以下の資料を添付すること。</t>
  </si>
  <si>
    <t>交付金額</t>
    <rPh sb="0" eb="2">
      <t>コウフ</t>
    </rPh>
    <rPh sb="2" eb="4">
      <t>キンガク</t>
    </rPh>
    <phoneticPr fontId="7"/>
  </si>
  <si>
    <t>都道府県
の支援額</t>
    <rPh sb="0" eb="4">
      <t>トドウフケン</t>
    </rPh>
    <rPh sb="6" eb="8">
      <t>シエン</t>
    </rPh>
    <rPh sb="8" eb="9">
      <t>ガク</t>
    </rPh>
    <phoneticPr fontId="7"/>
  </si>
  <si>
    <t>市町村
の支援額</t>
    <rPh sb="0" eb="3">
      <t>シチョウソン</t>
    </rPh>
    <rPh sb="5" eb="7">
      <t>シエン</t>
    </rPh>
    <rPh sb="7" eb="8">
      <t>ガク</t>
    </rPh>
    <phoneticPr fontId="7"/>
  </si>
  <si>
    <t>計</t>
    <rPh sb="0" eb="1">
      <t>ケイ</t>
    </rPh>
    <phoneticPr fontId="7"/>
  </si>
  <si>
    <t>４</t>
    <phoneticPr fontId="7"/>
  </si>
  <si>
    <t>５</t>
    <phoneticPr fontId="7"/>
  </si>
  <si>
    <t>６</t>
    <phoneticPr fontId="7"/>
  </si>
  <si>
    <t>７</t>
    <phoneticPr fontId="7"/>
  </si>
  <si>
    <t>８</t>
  </si>
  <si>
    <t>９</t>
  </si>
  <si>
    <t>１０</t>
  </si>
  <si>
    <t>１１</t>
  </si>
  <si>
    <t>１２</t>
  </si>
  <si>
    <t>１</t>
    <phoneticPr fontId="7"/>
  </si>
  <si>
    <t>２</t>
    <phoneticPr fontId="7"/>
  </si>
  <si>
    <t>３</t>
    <phoneticPr fontId="7"/>
  </si>
  <si>
    <t>地域活動型
（竹林資源活用）</t>
    <rPh sb="7" eb="8">
      <t>タケ</t>
    </rPh>
    <phoneticPr fontId="7"/>
  </si>
  <si>
    <t>関係人口創出・
維持</t>
    <rPh sb="8" eb="10">
      <t>イジ</t>
    </rPh>
    <phoneticPr fontId="7"/>
  </si>
  <si>
    <t>資源活用の
取組</t>
    <rPh sb="6" eb="8">
      <t>トリクミ</t>
    </rPh>
    <phoneticPr fontId="7"/>
  </si>
  <si>
    <t>講習の名称</t>
    <rPh sb="0" eb="2">
      <t>コウシュウ</t>
    </rPh>
    <rPh sb="3" eb="5">
      <t>メイショウ</t>
    </rPh>
    <phoneticPr fontId="7"/>
  </si>
  <si>
    <t>講習の内容</t>
    <rPh sb="0" eb="2">
      <t>コウシュウ</t>
    </rPh>
    <rPh sb="3" eb="5">
      <t>ナイヨウ</t>
    </rPh>
    <phoneticPr fontId="7"/>
  </si>
  <si>
    <t>実施月</t>
    <rPh sb="0" eb="2">
      <t>ジッシ</t>
    </rPh>
    <rPh sb="2" eb="3">
      <t>ガツ</t>
    </rPh>
    <phoneticPr fontId="7"/>
  </si>
  <si>
    <t>注）地域外関係者との現地確認や活動内容の調整を必ず行うこと。</t>
    <phoneticPr fontId="7"/>
  </si>
  <si>
    <t>注）利用する資源の範囲及び収益の取扱は森林所有者と事前に協議するものとする。</t>
    <phoneticPr fontId="7"/>
  </si>
  <si>
    <t>＜施行注意＞
　　</t>
    <phoneticPr fontId="7"/>
  </si>
  <si>
    <t>（様式第14号）</t>
    <phoneticPr fontId="9"/>
  </si>
  <si>
    <t>③</t>
  </si>
  <si>
    <t>④</t>
  </si>
  <si>
    <t>⑤</t>
  </si>
  <si>
    <t>※種苗生産を行う場合（該当しない        ）
肥料の適正な保管</t>
  </si>
  <si>
    <t>①</t>
  </si>
  <si>
    <t>⑧</t>
  </si>
  <si>
    <t>廃棄物の削減に努め、適正に処理</t>
  </si>
  <si>
    <t>②</t>
  </si>
  <si>
    <t>※種苗生産を行う場合（該当しない        ）
肥料の使用状況等の記録・保存に努める</t>
  </si>
  <si>
    <t>⑨</t>
  </si>
  <si>
    <t>未利用材の有効活用を検討</t>
  </si>
  <si>
    <t>※農薬を使用する場合（該当しない        ）
農薬の適正な使用・保管</t>
  </si>
  <si>
    <t>⑩</t>
  </si>
  <si>
    <t>生物多様性に配慮した事業実施（物資調達、施業等）に努める</t>
  </si>
  <si>
    <t>※農薬を使用する場合（該当しない        ）
農薬の使用状況等の記録・保存</t>
  </si>
  <si>
    <t>⑪</t>
  </si>
  <si>
    <t>みどりの食料システム戦略の理解</t>
  </si>
  <si>
    <t>林業機械や施設の電気・燃料の使用状況の記録・保存に努める</t>
  </si>
  <si>
    <t>⑫</t>
  </si>
  <si>
    <t>関係法令の遵守</t>
  </si>
  <si>
    <t>⑥</t>
  </si>
  <si>
    <t>省エネを意識し、不必要・非効率なエネルギー消費をしないように努める</t>
  </si>
  <si>
    <t>⑬</t>
  </si>
  <si>
    <t>林業機械等の装置・車両の適切な整備と管理の実施に努める</t>
  </si>
  <si>
    <t>⑭</t>
  </si>
  <si>
    <t>正しい知識に基づく作業安全に努める</t>
  </si>
  <si>
    <t>⑦</t>
  </si>
  <si>
    <t>悪臭・害虫の発生防止・低減に努める</t>
  </si>
  <si>
    <t xml:space="preserve">
）</t>
    <phoneticPr fontId="7"/>
  </si>
  <si>
    <t>※林業機械や施設の電気・燃料の使用状況の記録・
保存に努める　　　　　　　　　　　　　　　　　　　　　　　　　（該当しない</t>
    <rPh sb="1" eb="3">
      <t>リンギョウ</t>
    </rPh>
    <rPh sb="3" eb="5">
      <t>キカイ</t>
    </rPh>
    <rPh sb="6" eb="8">
      <t>シセツ</t>
    </rPh>
    <rPh sb="9" eb="11">
      <t>デンキ</t>
    </rPh>
    <rPh sb="12" eb="14">
      <t>ネンリョウ</t>
    </rPh>
    <rPh sb="15" eb="17">
      <t>シヨウ</t>
    </rPh>
    <rPh sb="17" eb="19">
      <t>ジョウキョウ</t>
    </rPh>
    <rPh sb="20" eb="22">
      <t>キロク</t>
    </rPh>
    <rPh sb="24" eb="26">
      <t>ホゾン</t>
    </rPh>
    <rPh sb="27" eb="28">
      <t>ツト</t>
    </rPh>
    <rPh sb="56" eb="58">
      <t>ガイトウ</t>
    </rPh>
    <phoneticPr fontId="7"/>
  </si>
  <si>
    <t>※省エネを意識し、不必要・非効率なエネルギー
消費をしないように努める　　　　　　　　　　　　　　　　 （該当しない</t>
    <rPh sb="1" eb="2">
      <t>ショウ</t>
    </rPh>
    <rPh sb="5" eb="7">
      <t>イシキ</t>
    </rPh>
    <rPh sb="9" eb="12">
      <t>フヒツヨウ</t>
    </rPh>
    <rPh sb="13" eb="16">
      <t>ヒコウリツ</t>
    </rPh>
    <rPh sb="23" eb="25">
      <t>ショウヒ</t>
    </rPh>
    <rPh sb="32" eb="33">
      <t>ツト</t>
    </rPh>
    <rPh sb="53" eb="55">
      <t>ガイトウ</t>
    </rPh>
    <phoneticPr fontId="7"/>
  </si>
  <si>
    <r>
      <rPr>
        <b/>
        <sz val="14"/>
        <rFont val="BIZ UDPゴシック"/>
        <family val="3"/>
        <charset val="128"/>
      </rPr>
      <t>※種苗生産を行う場合　　　　　　　　</t>
    </r>
    <r>
      <rPr>
        <sz val="14"/>
        <rFont val="BIZ UDPゴシック"/>
        <family val="3"/>
        <charset val="128"/>
      </rPr>
      <t>　　　　　　　　　　　（該当しない 
肥料の適正な保管</t>
    </r>
    <rPh sb="1" eb="3">
      <t>シュビョウ</t>
    </rPh>
    <rPh sb="3" eb="5">
      <t>セイサン</t>
    </rPh>
    <rPh sb="6" eb="7">
      <t>オコナ</t>
    </rPh>
    <rPh sb="8" eb="10">
      <t>バアイ</t>
    </rPh>
    <rPh sb="37" eb="39">
      <t>ヒリョウ</t>
    </rPh>
    <rPh sb="40" eb="42">
      <t>テキセイ</t>
    </rPh>
    <rPh sb="43" eb="45">
      <t>ホカン</t>
    </rPh>
    <phoneticPr fontId="7"/>
  </si>
  <si>
    <r>
      <rPr>
        <b/>
        <sz val="14"/>
        <rFont val="BIZ UDPゴシック"/>
        <family val="3"/>
        <charset val="128"/>
      </rPr>
      <t>※種苗生産を行う場合　　　　　　　　　　</t>
    </r>
    <r>
      <rPr>
        <sz val="14"/>
        <rFont val="BIZ UDPゴシック"/>
        <family val="3"/>
        <charset val="128"/>
      </rPr>
      <t>　　　　　　　　　（該当しない 
肥料の使用状況等の記録・保存に努める</t>
    </r>
    <rPh sb="1" eb="3">
      <t>シュビョウ</t>
    </rPh>
    <rPh sb="3" eb="5">
      <t>セイサン</t>
    </rPh>
    <rPh sb="6" eb="7">
      <t>オコナ</t>
    </rPh>
    <rPh sb="8" eb="10">
      <t>バアイ</t>
    </rPh>
    <rPh sb="37" eb="39">
      <t>ヒリョウ</t>
    </rPh>
    <rPh sb="40" eb="42">
      <t>シヨウ</t>
    </rPh>
    <rPh sb="42" eb="44">
      <t>ジョウキョウ</t>
    </rPh>
    <rPh sb="44" eb="45">
      <t>トウ</t>
    </rPh>
    <rPh sb="46" eb="48">
      <t>キロク</t>
    </rPh>
    <rPh sb="49" eb="51">
      <t>ホゾン</t>
    </rPh>
    <rPh sb="52" eb="53">
      <t>ツト</t>
    </rPh>
    <phoneticPr fontId="7"/>
  </si>
  <si>
    <r>
      <rPr>
        <b/>
        <sz val="14"/>
        <rFont val="BIZ UDPゴシック"/>
        <family val="3"/>
        <charset val="128"/>
      </rPr>
      <t>※農薬を使用する場合　</t>
    </r>
    <r>
      <rPr>
        <sz val="14"/>
        <rFont val="BIZ UDPゴシック"/>
        <family val="3"/>
        <charset val="128"/>
      </rPr>
      <t>　　　　　　　　　　　　　　　　　　（該当しない
農薬の適正な使用・保管</t>
    </r>
    <rPh sb="1" eb="3">
      <t>ノウヤク</t>
    </rPh>
    <rPh sb="4" eb="6">
      <t>シヨウ</t>
    </rPh>
    <rPh sb="8" eb="10">
      <t>バアイ</t>
    </rPh>
    <rPh sb="36" eb="38">
      <t>ノウヤク</t>
    </rPh>
    <rPh sb="39" eb="41">
      <t>テキセイ</t>
    </rPh>
    <rPh sb="42" eb="44">
      <t>シヨウ</t>
    </rPh>
    <rPh sb="45" eb="47">
      <t>ホカン</t>
    </rPh>
    <phoneticPr fontId="7"/>
  </si>
  <si>
    <r>
      <rPr>
        <b/>
        <sz val="14"/>
        <rFont val="BIZ UDPゴシック"/>
        <family val="3"/>
        <charset val="128"/>
      </rPr>
      <t>※農薬を使用する場合　　　　　</t>
    </r>
    <r>
      <rPr>
        <sz val="14"/>
        <rFont val="BIZ UDPゴシック"/>
        <family val="3"/>
        <charset val="128"/>
      </rPr>
      <t>　　　　　　　　　　　　　　（該当しない
農薬の使用状況等の記録・保存</t>
    </r>
    <rPh sb="1" eb="3">
      <t>ノウヤク</t>
    </rPh>
    <rPh sb="4" eb="6">
      <t>シヨウ</t>
    </rPh>
    <rPh sb="8" eb="10">
      <t>バアイ</t>
    </rPh>
    <rPh sb="36" eb="38">
      <t>ノウヤク</t>
    </rPh>
    <rPh sb="39" eb="41">
      <t>シヨウ</t>
    </rPh>
    <rPh sb="41" eb="43">
      <t>ジョウキョウ</t>
    </rPh>
    <rPh sb="43" eb="44">
      <t>トウ</t>
    </rPh>
    <rPh sb="45" eb="47">
      <t>キロク</t>
    </rPh>
    <rPh sb="48" eb="50">
      <t>ホゾン</t>
    </rPh>
    <phoneticPr fontId="7"/>
  </si>
  <si>
    <t>※悪臭・害虫の発生防止・低減に努める　　　　　　　　（該当しない</t>
    <rPh sb="27" eb="29">
      <t>ガイトウ</t>
    </rPh>
    <phoneticPr fontId="7"/>
  </si>
  <si>
    <t>廃棄物の削減に努め、適正に処理</t>
    <rPh sb="0" eb="3">
      <t>ハイキブツ</t>
    </rPh>
    <rPh sb="4" eb="6">
      <t>サクゲン</t>
    </rPh>
    <rPh sb="7" eb="8">
      <t>ツト</t>
    </rPh>
    <rPh sb="10" eb="12">
      <t>テキセイ</t>
    </rPh>
    <rPh sb="13" eb="15">
      <t>ショリ</t>
    </rPh>
    <phoneticPr fontId="7"/>
  </si>
  <si>
    <t>未利用材の有効活用を検討</t>
    <rPh sb="0" eb="3">
      <t>ミリヨウ</t>
    </rPh>
    <rPh sb="3" eb="4">
      <t>ザイ</t>
    </rPh>
    <rPh sb="5" eb="7">
      <t>ユウコウ</t>
    </rPh>
    <rPh sb="7" eb="9">
      <t>カツヨウ</t>
    </rPh>
    <rPh sb="10" eb="12">
      <t>ケントウ</t>
    </rPh>
    <phoneticPr fontId="7"/>
  </si>
  <si>
    <t>生物多様性に配慮した事業実施（物資調達、施業等）に努める</t>
    <rPh sb="0" eb="2">
      <t>セイブツ</t>
    </rPh>
    <rPh sb="2" eb="5">
      <t>タヨウセイ</t>
    </rPh>
    <rPh sb="6" eb="8">
      <t>ハイリョ</t>
    </rPh>
    <rPh sb="10" eb="12">
      <t>ジギョウ</t>
    </rPh>
    <rPh sb="12" eb="14">
      <t>ジッシ</t>
    </rPh>
    <rPh sb="15" eb="17">
      <t>ブッシ</t>
    </rPh>
    <rPh sb="17" eb="19">
      <t>チョウタツ</t>
    </rPh>
    <rPh sb="20" eb="22">
      <t>セギョウ</t>
    </rPh>
    <rPh sb="22" eb="23">
      <t>トウ</t>
    </rPh>
    <rPh sb="25" eb="26">
      <t>ツト</t>
    </rPh>
    <phoneticPr fontId="7"/>
  </si>
  <si>
    <t>林業機械等の装置・車両の適切な整備と管理の実施に努める</t>
    <rPh sb="0" eb="2">
      <t>リンギョウ</t>
    </rPh>
    <rPh sb="2" eb="4">
      <t>キカイ</t>
    </rPh>
    <rPh sb="4" eb="5">
      <t>トウ</t>
    </rPh>
    <rPh sb="6" eb="8">
      <t>ソウチ</t>
    </rPh>
    <rPh sb="9" eb="11">
      <t>シャリョウ</t>
    </rPh>
    <rPh sb="12" eb="14">
      <t>テキセツ</t>
    </rPh>
    <rPh sb="15" eb="17">
      <t>セイビ</t>
    </rPh>
    <rPh sb="18" eb="20">
      <t>カンリ</t>
    </rPh>
    <rPh sb="21" eb="23">
      <t>ジッシ</t>
    </rPh>
    <rPh sb="24" eb="25">
      <t>ツト</t>
    </rPh>
    <phoneticPr fontId="7"/>
  </si>
  <si>
    <t>　（注１）※の記載内容に「該当しない」場合には□にチェックしてください。この場合、当該項目の申請時・報告時のチェックは不要です。</t>
    <rPh sb="2" eb="3">
      <t>チュウ</t>
    </rPh>
    <rPh sb="7" eb="11">
      <t>キサイナイヨウ</t>
    </rPh>
    <rPh sb="13" eb="15">
      <t>ガイトウ</t>
    </rPh>
    <rPh sb="19" eb="21">
      <t>バアイ</t>
    </rPh>
    <rPh sb="38" eb="40">
      <t>バアイ</t>
    </rPh>
    <rPh sb="41" eb="45">
      <t>トウガイコウモク</t>
    </rPh>
    <rPh sb="46" eb="49">
      <t>シンセイジ</t>
    </rPh>
    <rPh sb="50" eb="53">
      <t>ホウコクジ</t>
    </rPh>
    <rPh sb="59" eb="61">
      <t>フヨウ</t>
    </rPh>
    <phoneticPr fontId="7"/>
  </si>
  <si>
    <r>
      <t>　（注２）申請を行う際は「申請時」欄に</t>
    </r>
    <r>
      <rPr>
        <sz val="16"/>
        <rFont val="Segoe UI Symbol"/>
        <family val="3"/>
      </rPr>
      <t>☑</t>
    </r>
    <r>
      <rPr>
        <sz val="16"/>
        <rFont val="BIZ UDPゴシック"/>
        <family val="3"/>
        <charset val="128"/>
      </rPr>
      <t>を付し、報告の際は「報告時」欄に</t>
    </r>
    <r>
      <rPr>
        <sz val="16"/>
        <rFont val="Segoe UI Symbol"/>
        <family val="3"/>
      </rPr>
      <t>☑</t>
    </r>
    <r>
      <rPr>
        <sz val="16"/>
        <rFont val="BIZ UDPゴシック"/>
        <family val="3"/>
        <charset val="128"/>
      </rPr>
      <t>を付して提出してください。</t>
    </r>
    <rPh sb="2" eb="3">
      <t>チュウ</t>
    </rPh>
    <rPh sb="5" eb="7">
      <t>シンセイ</t>
    </rPh>
    <rPh sb="8" eb="9">
      <t>オコナ</t>
    </rPh>
    <rPh sb="10" eb="11">
      <t>サイ</t>
    </rPh>
    <rPh sb="13" eb="16">
      <t>シンセイジ</t>
    </rPh>
    <rPh sb="17" eb="18">
      <t>ラン</t>
    </rPh>
    <rPh sb="21" eb="22">
      <t>フ</t>
    </rPh>
    <rPh sb="24" eb="26">
      <t>ホウコク</t>
    </rPh>
    <rPh sb="27" eb="28">
      <t>サイ</t>
    </rPh>
    <rPh sb="30" eb="32">
      <t>ホウコク</t>
    </rPh>
    <rPh sb="32" eb="33">
      <t>ジ</t>
    </rPh>
    <rPh sb="34" eb="35">
      <t>ラン</t>
    </rPh>
    <rPh sb="38" eb="39">
      <t>フ</t>
    </rPh>
    <rPh sb="41" eb="43">
      <t>テイシュツ</t>
    </rPh>
    <phoneticPr fontId="7"/>
  </si>
  <si>
    <t>採択変更申請（届出）（活動組織→地域協議会）</t>
    <rPh sb="0" eb="2">
      <t>サイタク</t>
    </rPh>
    <rPh sb="2" eb="4">
      <t>ヘンコウ</t>
    </rPh>
    <rPh sb="4" eb="6">
      <t>シンセイ</t>
    </rPh>
    <rPh sb="7" eb="8">
      <t>トド</t>
    </rPh>
    <rPh sb="8" eb="9">
      <t>デ</t>
    </rPh>
    <rPh sb="11" eb="15">
      <t>カツドウソシキ</t>
    </rPh>
    <phoneticPr fontId="7"/>
  </si>
  <si>
    <t>４．計画変更の理由</t>
    <rPh sb="2" eb="4">
      <t>ケイカク</t>
    </rPh>
    <rPh sb="4" eb="6">
      <t>ヘンコウ</t>
    </rPh>
    <rPh sb="7" eb="9">
      <t>リユウ</t>
    </rPh>
    <phoneticPr fontId="7"/>
  </si>
  <si>
    <t>※交付金の増減の場合は金額も併せて記載すること。</t>
    <rPh sb="1" eb="4">
      <t>コウフキン</t>
    </rPh>
    <rPh sb="5" eb="7">
      <t>ゾウゲン</t>
    </rPh>
    <rPh sb="8" eb="10">
      <t>バアイ</t>
    </rPh>
    <rPh sb="11" eb="13">
      <t>キンガク</t>
    </rPh>
    <rPh sb="14" eb="15">
      <t>アワ</t>
    </rPh>
    <rPh sb="17" eb="19">
      <t>キサイ</t>
    </rPh>
    <phoneticPr fontId="7"/>
  </si>
  <si>
    <t>５．里山林活性化による多面的機能発揮対策交付金</t>
    <phoneticPr fontId="7"/>
  </si>
  <si>
    <t>６．事業費</t>
    <rPh sb="2" eb="5">
      <t>ジギョウヒ</t>
    </rPh>
    <phoneticPr fontId="7"/>
  </si>
  <si>
    <t>７．月別スケジュール</t>
    <rPh sb="2" eb="4">
      <t>ツキベツ</t>
    </rPh>
    <phoneticPr fontId="7"/>
  </si>
  <si>
    <t>８．安全講習等の名称及び内容</t>
    <phoneticPr fontId="7"/>
  </si>
  <si>
    <t>９．関係人口創出・維持の相手先及び活動内容</t>
    <phoneticPr fontId="7"/>
  </si>
  <si>
    <t>10．資源活用の取組内容</t>
    <phoneticPr fontId="7"/>
  </si>
  <si>
    <t>【活動内容】</t>
    <rPh sb="1" eb="3">
      <t>カツドウ</t>
    </rPh>
    <rPh sb="3" eb="5">
      <t>ナイヨウ</t>
    </rPh>
    <phoneticPr fontId="7"/>
  </si>
  <si>
    <t>（様式第18号）</t>
    <rPh sb="1" eb="3">
      <t>ヨウシキ</t>
    </rPh>
    <rPh sb="3" eb="4">
      <t>ダイ</t>
    </rPh>
    <rPh sb="6" eb="7">
      <t>ゴウ</t>
    </rPh>
    <phoneticPr fontId="24"/>
  </si>
  <si>
    <t>活動記録兼作業写真整理帳（活動組織→地域協議会）</t>
    <rPh sb="0" eb="2">
      <t>カツドウ</t>
    </rPh>
    <rPh sb="2" eb="4">
      <t>キロク</t>
    </rPh>
    <rPh sb="4" eb="5">
      <t>ケン</t>
    </rPh>
    <rPh sb="5" eb="7">
      <t>サギョウ</t>
    </rPh>
    <rPh sb="7" eb="9">
      <t>シャシン</t>
    </rPh>
    <rPh sb="9" eb="11">
      <t>セイリ</t>
    </rPh>
    <rPh sb="11" eb="12">
      <t>チョウ</t>
    </rPh>
    <rPh sb="13" eb="17">
      <t>カツドウソシキ</t>
    </rPh>
    <phoneticPr fontId="7"/>
  </si>
  <si>
    <t>区分※</t>
    <rPh sb="0" eb="2">
      <t>クブン</t>
    </rPh>
    <phoneticPr fontId="24"/>
  </si>
  <si>
    <t>取組
内容</t>
    <rPh sb="0" eb="1">
      <t>ト</t>
    </rPh>
    <rPh sb="1" eb="2">
      <t>クミ</t>
    </rPh>
    <rPh sb="3" eb="5">
      <t>ナイヨウ</t>
    </rPh>
    <phoneticPr fontId="24"/>
  </si>
  <si>
    <t>活動日：</t>
    <rPh sb="0" eb="2">
      <t>カツドウ</t>
    </rPh>
    <rPh sb="2" eb="3">
      <t>ビ</t>
    </rPh>
    <phoneticPr fontId="7"/>
  </si>
  <si>
    <t>活動
参加
人数</t>
    <rPh sb="0" eb="2">
      <t>カツドウ</t>
    </rPh>
    <rPh sb="3" eb="5">
      <t>サンカ</t>
    </rPh>
    <rPh sb="6" eb="8">
      <t>ニンズウ</t>
    </rPh>
    <phoneticPr fontId="7"/>
  </si>
  <si>
    <t>うち地域外
関係者</t>
    <rPh sb="2" eb="4">
      <t>チイキ</t>
    </rPh>
    <rPh sb="4" eb="5">
      <t>ガイ</t>
    </rPh>
    <rPh sb="6" eb="9">
      <t>カンケイシャ</t>
    </rPh>
    <phoneticPr fontId="7"/>
  </si>
  <si>
    <t>№</t>
    <phoneticPr fontId="7"/>
  </si>
  <si>
    <t>写真</t>
    <rPh sb="0" eb="2">
      <t>シャシン</t>
    </rPh>
    <phoneticPr fontId="7"/>
  </si>
  <si>
    <t>※　区分：活動推進費＝１、地域活動型（森林資源活用）＝２、地域活動型（竹林資源活用）＝３、複業実践型＝４、機能強化＝５、関係人口創出・維持＝６</t>
    <phoneticPr fontId="7"/>
  </si>
  <si>
    <t>合計</t>
    <rPh sb="0" eb="1">
      <t>ゴウ</t>
    </rPh>
    <rPh sb="1" eb="2">
      <t>ケイ</t>
    </rPh>
    <phoneticPr fontId="24"/>
  </si>
  <si>
    <t>（様式第18号　別添）</t>
    <rPh sb="1" eb="3">
      <t>ヨウシキ</t>
    </rPh>
    <rPh sb="3" eb="4">
      <t>ダイ</t>
    </rPh>
    <rPh sb="6" eb="7">
      <t>ゴウ</t>
    </rPh>
    <rPh sb="8" eb="10">
      <t>ベッテン</t>
    </rPh>
    <phoneticPr fontId="24"/>
  </si>
  <si>
    <t>　場所ごと</t>
    <rPh sb="1" eb="3">
      <t>バショ</t>
    </rPh>
    <phoneticPr fontId="7"/>
  </si>
  <si>
    <t>集合写真</t>
    <rPh sb="0" eb="2">
      <t>シュウゴウ</t>
    </rPh>
    <rPh sb="2" eb="4">
      <t>シャシン</t>
    </rPh>
    <phoneticPr fontId="7"/>
  </si>
  <si>
    <t>活動記録兼作業写真整理帳（活動場所毎の作業写真）</t>
    <rPh sb="0" eb="4">
      <t>カツドウキロク</t>
    </rPh>
    <rPh sb="4" eb="5">
      <t>ケン</t>
    </rPh>
    <rPh sb="13" eb="15">
      <t>カツドウ</t>
    </rPh>
    <rPh sb="15" eb="17">
      <t>バショ</t>
    </rPh>
    <rPh sb="17" eb="18">
      <t>ゴト</t>
    </rPh>
    <rPh sb="19" eb="21">
      <t>サギョウ</t>
    </rPh>
    <rPh sb="21" eb="23">
      <t>シャシン</t>
    </rPh>
    <phoneticPr fontId="24"/>
  </si>
  <si>
    <t>作業前：</t>
    <rPh sb="0" eb="2">
      <t>サギョウ</t>
    </rPh>
    <rPh sb="2" eb="3">
      <t>マエ</t>
    </rPh>
    <phoneticPr fontId="7"/>
  </si>
  <si>
    <t>作業中</t>
    <rPh sb="0" eb="3">
      <t>サギョウチュウ</t>
    </rPh>
    <phoneticPr fontId="7"/>
  </si>
  <si>
    <t>作業後</t>
    <rPh sb="0" eb="2">
      <t>サギョウ</t>
    </rPh>
    <rPh sb="2" eb="3">
      <t>ゴ</t>
    </rPh>
    <phoneticPr fontId="7"/>
  </si>
  <si>
    <t>取組内容</t>
    <rPh sb="0" eb="2">
      <t>トリクミ</t>
    </rPh>
    <rPh sb="2" eb="4">
      <t>ナイヨウ</t>
    </rPh>
    <phoneticPr fontId="24"/>
  </si>
  <si>
    <t>※作業箇所ごとに撮影地点を１箇所定め、作業前・作業中・作業後の状況を、同一地点・同一方向・同一画角でそれぞれ撮影すること。
※作業箇所の面積が１ha以上の場合は、撮影地点は２箇所以上定めること。</t>
    <phoneticPr fontId="7"/>
  </si>
  <si>
    <t>モニタリング結果報告書（活動組織→地域協議会）</t>
    <rPh sb="6" eb="8">
      <t>ケッカ</t>
    </rPh>
    <rPh sb="8" eb="11">
      <t>ホウコクショ</t>
    </rPh>
    <rPh sb="12" eb="16">
      <t>カツドウソシキ</t>
    </rPh>
    <phoneticPr fontId="7"/>
  </si>
  <si>
    <t>（様式第19号）</t>
    <rPh sb="1" eb="3">
      <t>ヨウシキ</t>
    </rPh>
    <rPh sb="3" eb="4">
      <t>ダイ</t>
    </rPh>
    <rPh sb="6" eb="7">
      <t>ゴウ</t>
    </rPh>
    <phoneticPr fontId="24"/>
  </si>
  <si>
    <t>区分：</t>
  </si>
  <si>
    <t>・標準地の
　状況</t>
    <rPh sb="7" eb="9">
      <t>ジョウキョウ</t>
    </rPh>
    <phoneticPr fontId="7"/>
  </si>
  <si>
    <t>・目標達成
　度</t>
    <rPh sb="1" eb="3">
      <t>モクヒョウ</t>
    </rPh>
    <rPh sb="3" eb="5">
      <t>タッセイ</t>
    </rPh>
    <rPh sb="7" eb="8">
      <t>ド</t>
    </rPh>
    <phoneticPr fontId="7"/>
  </si>
  <si>
    <t>・次年度に
　向けた
　改善策</t>
    <rPh sb="1" eb="4">
      <t>ジネンド</t>
    </rPh>
    <rPh sb="7" eb="8">
      <t>ム</t>
    </rPh>
    <rPh sb="12" eb="15">
      <t>カイゼンサク</t>
    </rPh>
    <phoneticPr fontId="7"/>
  </si>
  <si>
    <t>実施状況整理票（活動組織→地域協議会）</t>
    <rPh sb="0" eb="2">
      <t>ジッシ</t>
    </rPh>
    <rPh sb="2" eb="4">
      <t>ジョウキョウ</t>
    </rPh>
    <rPh sb="4" eb="6">
      <t>セイリ</t>
    </rPh>
    <rPh sb="7" eb="11">
      <t>カツドウソシキ</t>
    </rPh>
    <phoneticPr fontId="7"/>
  </si>
  <si>
    <t>実施状況報告書（活動組織→地域協議会）</t>
    <rPh sb="0" eb="7">
      <t>ジッシジョウキョウホウコクショ</t>
    </rPh>
    <rPh sb="8" eb="12">
      <t>カツドウソシキ</t>
    </rPh>
    <phoneticPr fontId="7"/>
  </si>
  <si>
    <t>（様式第20号）</t>
    <rPh sb="1" eb="3">
      <t>ヨウシキ</t>
    </rPh>
    <phoneticPr fontId="7"/>
  </si>
  <si>
    <t>１　活動記録兼作業写真整理帳　（様式第18号）</t>
  </si>
  <si>
    <t>２　作業写真整理帳　（様式第18号別添）</t>
  </si>
  <si>
    <t>３　モニタリング結果報告書（様式第19号）</t>
  </si>
  <si>
    <t>（注）精算払がある場合は業務方法書の別記様式第1号も併せて添付すること。</t>
  </si>
  <si>
    <t>資機材等整備の実施</t>
    <rPh sb="0" eb="3">
      <t>シキザイ</t>
    </rPh>
    <rPh sb="3" eb="4">
      <t>トウ</t>
    </rPh>
    <rPh sb="4" eb="6">
      <t>セイビ</t>
    </rPh>
    <rPh sb="7" eb="9">
      <t>ジッシ</t>
    </rPh>
    <phoneticPr fontId="17"/>
  </si>
  <si>
    <t>国</t>
    <rPh sb="0" eb="1">
      <t>クニ</t>
    </rPh>
    <phoneticPr fontId="17"/>
  </si>
  <si>
    <t>合計</t>
    <rPh sb="0" eb="2">
      <t>ゴウケイ</t>
    </rPh>
    <phoneticPr fontId="7"/>
  </si>
  <si>
    <t>(ha)</t>
    <phoneticPr fontId="7"/>
  </si>
  <si>
    <t>(m)</t>
    <phoneticPr fontId="7"/>
  </si>
  <si>
    <t>(円)</t>
    <rPh sb="1" eb="2">
      <t>エン</t>
    </rPh>
    <phoneticPr fontId="7"/>
  </si>
  <si>
    <t>注１</t>
    <rPh sb="0" eb="1">
      <t>チュウ</t>
    </rPh>
    <phoneticPr fontId="7"/>
  </si>
  <si>
    <t>「関係人口創出・維持の実施」は、関係人口創出・維持の活動を実施した場合に「○」を記入し、それ以外は空欄とすること。</t>
    <rPh sb="46" eb="48">
      <t>イガイ</t>
    </rPh>
    <rPh sb="49" eb="51">
      <t>クウラン</t>
    </rPh>
    <phoneticPr fontId="7"/>
  </si>
  <si>
    <t>注２</t>
    <rPh sb="0" eb="1">
      <t>チュウ</t>
    </rPh>
    <phoneticPr fontId="7"/>
  </si>
  <si>
    <t>「資機材等整備の実施」は、従たる活動として資機材等整備を実施した場合に「○」を記入し、それ以外は空欄とすること。</t>
    <rPh sb="1" eb="4">
      <t>シキザイ</t>
    </rPh>
    <rPh sb="4" eb="5">
      <t>トウ</t>
    </rPh>
    <rPh sb="5" eb="7">
      <t>セイビ</t>
    </rPh>
    <rPh sb="8" eb="10">
      <t>ジッシ</t>
    </rPh>
    <rPh sb="13" eb="14">
      <t>ジュウ</t>
    </rPh>
    <rPh sb="16" eb="18">
      <t>カツドウ</t>
    </rPh>
    <rPh sb="21" eb="27">
      <t>シキザイトウセイビ</t>
    </rPh>
    <rPh sb="28" eb="30">
      <t>ジッシ</t>
    </rPh>
    <rPh sb="32" eb="34">
      <t>バアイ</t>
    </rPh>
    <phoneticPr fontId="7"/>
  </si>
  <si>
    <t>注３</t>
    <rPh sb="0" eb="1">
      <t>チュウ</t>
    </rPh>
    <phoneticPr fontId="7"/>
  </si>
  <si>
    <t>「アドバイザー制度の利用」は、別途定めるアドバイザー制度による指導・助言を受けた場合は、該当する指導・助言の数字を記入し、それ以外は空欄とすること。</t>
    <rPh sb="7" eb="9">
      <t>セイド</t>
    </rPh>
    <rPh sb="10" eb="12">
      <t>リヨウ</t>
    </rPh>
    <rPh sb="15" eb="17">
      <t>ベット</t>
    </rPh>
    <rPh sb="17" eb="18">
      <t>サダ</t>
    </rPh>
    <rPh sb="26" eb="28">
      <t>セイド</t>
    </rPh>
    <rPh sb="31" eb="33">
      <t>シドウ</t>
    </rPh>
    <rPh sb="34" eb="36">
      <t>ジョゲン</t>
    </rPh>
    <rPh sb="37" eb="38">
      <t>ウ</t>
    </rPh>
    <rPh sb="40" eb="42">
      <t>バアイ</t>
    </rPh>
    <rPh sb="44" eb="46">
      <t>ガイトウ</t>
    </rPh>
    <rPh sb="48" eb="50">
      <t>シドウ</t>
    </rPh>
    <rPh sb="51" eb="53">
      <t>ジョゲン</t>
    </rPh>
    <rPh sb="54" eb="56">
      <t>スウジ</t>
    </rPh>
    <rPh sb="57" eb="59">
      <t>キニュウ</t>
    </rPh>
    <rPh sb="63" eb="65">
      <t>イガイ</t>
    </rPh>
    <rPh sb="66" eb="68">
      <t>クウラン</t>
    </rPh>
    <phoneticPr fontId="7"/>
  </si>
  <si>
    <t>①森林施業、②侵入竹の伐採・除去・利活用、③森林資源の活用、④森林生態、植生、⑤関係人口、⑥組織づくり、⑦安全管理、⑧その他</t>
  </si>
  <si>
    <t>注４</t>
    <rPh sb="0" eb="1">
      <t>チュウ</t>
    </rPh>
    <phoneticPr fontId="7"/>
  </si>
  <si>
    <t>「支出」に記入する額は、自己負担額による支出、国の交付額による支出、都道府県・市町村の支援額による支出の合計額をそれぞれ記入すること。</t>
    <rPh sb="1" eb="3">
      <t>シシュツ</t>
    </rPh>
    <rPh sb="5" eb="7">
      <t>キニュウ</t>
    </rPh>
    <rPh sb="9" eb="10">
      <t>ガク</t>
    </rPh>
    <rPh sb="12" eb="14">
      <t>ジコ</t>
    </rPh>
    <rPh sb="14" eb="16">
      <t>フタン</t>
    </rPh>
    <rPh sb="16" eb="17">
      <t>ガク</t>
    </rPh>
    <rPh sb="20" eb="22">
      <t>シシュツ</t>
    </rPh>
    <rPh sb="23" eb="24">
      <t>クニ</t>
    </rPh>
    <rPh sb="25" eb="27">
      <t>コウフ</t>
    </rPh>
    <rPh sb="27" eb="28">
      <t>ガク</t>
    </rPh>
    <rPh sb="31" eb="33">
      <t>シシュツ</t>
    </rPh>
    <rPh sb="34" eb="38">
      <t>トドウフケン</t>
    </rPh>
    <rPh sb="39" eb="42">
      <t>シチョウソン</t>
    </rPh>
    <rPh sb="43" eb="45">
      <t>シエン</t>
    </rPh>
    <rPh sb="45" eb="46">
      <t>ガク</t>
    </rPh>
    <rPh sb="49" eb="51">
      <t>シシュツ</t>
    </rPh>
    <rPh sb="52" eb="54">
      <t>ゴウケイ</t>
    </rPh>
    <rPh sb="54" eb="55">
      <t>ガク</t>
    </rPh>
    <rPh sb="60" eb="62">
      <t>キニュウ</t>
    </rPh>
    <phoneticPr fontId="7"/>
  </si>
  <si>
    <t>（様式第20号　別紙１）</t>
    <rPh sb="6" eb="7">
      <t>ゴウ</t>
    </rPh>
    <phoneticPr fontId="17"/>
  </si>
  <si>
    <t>里山林活性化による多面的機能発揮に係る効果チェックシート</t>
    <rPh sb="0" eb="6">
      <t>サトヤマリンカッセイカ</t>
    </rPh>
    <rPh sb="9" eb="12">
      <t>タメンテキ</t>
    </rPh>
    <rPh sb="12" eb="14">
      <t>キノウ</t>
    </rPh>
    <rPh sb="14" eb="16">
      <t>ハッキ</t>
    </rPh>
    <rPh sb="17" eb="18">
      <t>カカ</t>
    </rPh>
    <rPh sb="19" eb="21">
      <t>コウカ</t>
    </rPh>
    <phoneticPr fontId="7"/>
  </si>
  <si>
    <t>■　本年度の取組年度</t>
    <rPh sb="2" eb="5">
      <t>ホンネンド</t>
    </rPh>
    <rPh sb="6" eb="8">
      <t>トリクミ</t>
    </rPh>
    <rPh sb="8" eb="10">
      <t>ネンド</t>
    </rPh>
    <phoneticPr fontId="17"/>
  </si>
  <si>
    <t>計画１年目</t>
    <rPh sb="0" eb="2">
      <t>ケイカク</t>
    </rPh>
    <rPh sb="3" eb="5">
      <t>ネンメ</t>
    </rPh>
    <phoneticPr fontId="17"/>
  </si>
  <si>
    <t>計画２年目</t>
    <rPh sb="0" eb="2">
      <t>ケイカク</t>
    </rPh>
    <rPh sb="3" eb="5">
      <t>ネンメ</t>
    </rPh>
    <phoneticPr fontId="17"/>
  </si>
  <si>
    <t>計画３年目</t>
    <rPh sb="0" eb="2">
      <t>ケイカク</t>
    </rPh>
    <rPh sb="3" eb="5">
      <t>ネンメ</t>
    </rPh>
    <phoneticPr fontId="17"/>
  </si>
  <si>
    <t>■　効果チェックシート</t>
    <rPh sb="2" eb="4">
      <t>コウカ</t>
    </rPh>
    <phoneticPr fontId="17"/>
  </si>
  <si>
    <t>※　採択された活動計画書の計画期間内で、活動を通じて得られた変化または効果について、以下の表に示した変化または成果に該当するものがあれば、チェック欄に「○」を記入してください。
（本年度が活動計画書の1年目であれば「今年度１年間」の活動を、２年目であれば「１年目と２年目」の活動を、３年目であれば「１年目から３年目まで」の活動を、それぞれ通じて得られた変化または効果に「○」を記入してください）。</t>
    <rPh sb="2" eb="4">
      <t>サイタク</t>
    </rPh>
    <rPh sb="7" eb="9">
      <t>カツドウ</t>
    </rPh>
    <rPh sb="9" eb="11">
      <t>ケイカク</t>
    </rPh>
    <rPh sb="11" eb="12">
      <t>ショ</t>
    </rPh>
    <rPh sb="13" eb="15">
      <t>ケイカク</t>
    </rPh>
    <rPh sb="15" eb="17">
      <t>キカン</t>
    </rPh>
    <rPh sb="17" eb="18">
      <t>ナイ</t>
    </rPh>
    <rPh sb="20" eb="22">
      <t>カツドウ</t>
    </rPh>
    <rPh sb="23" eb="24">
      <t>ツウ</t>
    </rPh>
    <rPh sb="26" eb="27">
      <t>エ</t>
    </rPh>
    <rPh sb="30" eb="32">
      <t>ヘンカ</t>
    </rPh>
    <rPh sb="35" eb="37">
      <t>コウカ</t>
    </rPh>
    <rPh sb="58" eb="60">
      <t>ガイトウ</t>
    </rPh>
    <rPh sb="73" eb="74">
      <t>ラン</t>
    </rPh>
    <rPh sb="79" eb="81">
      <t>キニュウ</t>
    </rPh>
    <phoneticPr fontId="17"/>
  </si>
  <si>
    <t>該当
すれば
○</t>
    <rPh sb="0" eb="2">
      <t>ガイトウ</t>
    </rPh>
    <phoneticPr fontId="17"/>
  </si>
  <si>
    <t>具体的な変化または成果</t>
    <rPh sb="0" eb="3">
      <t>グタイテキ</t>
    </rPh>
    <rPh sb="4" eb="6">
      <t>ヘンカ</t>
    </rPh>
    <rPh sb="9" eb="11">
      <t>セイカ</t>
    </rPh>
    <phoneticPr fontId="17"/>
  </si>
  <si>
    <t>活動の広がり</t>
    <rPh sb="0" eb="2">
      <t>カツドウ</t>
    </rPh>
    <rPh sb="3" eb="4">
      <t>ヒロ</t>
    </rPh>
    <phoneticPr fontId="7"/>
  </si>
  <si>
    <t>活動組織の構成員数が増加した</t>
    <rPh sb="0" eb="2">
      <t>カツドウ</t>
    </rPh>
    <rPh sb="2" eb="4">
      <t>ソシキ</t>
    </rPh>
    <rPh sb="5" eb="8">
      <t>コウセイイン</t>
    </rPh>
    <rPh sb="8" eb="9">
      <t>スウ</t>
    </rPh>
    <rPh sb="10" eb="12">
      <t>ゾウカ</t>
    </rPh>
    <phoneticPr fontId="17"/>
  </si>
  <si>
    <t>（横展開）</t>
    <phoneticPr fontId="17"/>
  </si>
  <si>
    <t>幅広い年齢層が協力して活動を行った</t>
    <phoneticPr fontId="17"/>
  </si>
  <si>
    <t>新聞や雑誌、広報誌などで活動を紹介された</t>
    <phoneticPr fontId="17"/>
  </si>
  <si>
    <t>他団体（活動団体、企業、自治体等）との協力関係がうまれた</t>
    <phoneticPr fontId="17"/>
  </si>
  <si>
    <t>外部（異なる集落や都市）の住民も森林整備活動に参加した</t>
    <phoneticPr fontId="17"/>
  </si>
  <si>
    <t>活動の持続性</t>
    <rPh sb="0" eb="2">
      <t>カツドウ</t>
    </rPh>
    <rPh sb="3" eb="6">
      <t>ジゾクセイ</t>
    </rPh>
    <phoneticPr fontId="17"/>
  </si>
  <si>
    <t>構成員が森林整備のための技術や安全管理の資格を取得した</t>
    <phoneticPr fontId="17"/>
  </si>
  <si>
    <t>（自立性）</t>
    <rPh sb="1" eb="4">
      <t>ジリツセイ</t>
    </rPh>
    <phoneticPr fontId="17"/>
  </si>
  <si>
    <t>森林整備のための機材や道具を使用できる構成員数が増えた</t>
    <rPh sb="0" eb="2">
      <t>シンリン</t>
    </rPh>
    <rPh sb="2" eb="4">
      <t>セイビ</t>
    </rPh>
    <rPh sb="8" eb="10">
      <t>キザイ</t>
    </rPh>
    <rPh sb="11" eb="13">
      <t>ドウグ</t>
    </rPh>
    <rPh sb="14" eb="16">
      <t>シヨウ</t>
    </rPh>
    <rPh sb="19" eb="22">
      <t>コウセイイン</t>
    </rPh>
    <rPh sb="22" eb="23">
      <t>スウ</t>
    </rPh>
    <rPh sb="24" eb="25">
      <t>フ</t>
    </rPh>
    <phoneticPr fontId="17"/>
  </si>
  <si>
    <t>森林整備のために利用可能な本交付金以外の資金が増えた</t>
    <phoneticPr fontId="17"/>
  </si>
  <si>
    <t>若い世代（40歳未満）が参加しており、長期的な活動が可能である</t>
    <rPh sb="0" eb="1">
      <t>ワカ</t>
    </rPh>
    <rPh sb="2" eb="4">
      <t>セダイ</t>
    </rPh>
    <rPh sb="7" eb="10">
      <t>サイミマン</t>
    </rPh>
    <rPh sb="12" eb="14">
      <t>サンカ</t>
    </rPh>
    <rPh sb="19" eb="22">
      <t>チョウキテキ</t>
    </rPh>
    <rPh sb="23" eb="25">
      <t>カツドウ</t>
    </rPh>
    <rPh sb="26" eb="28">
      <t>カノウ</t>
    </rPh>
    <phoneticPr fontId="17"/>
  </si>
  <si>
    <t>本交付金終了後に森林整備活動を継続できる見込みがある</t>
    <rPh sb="0" eb="1">
      <t>ホン</t>
    </rPh>
    <rPh sb="1" eb="4">
      <t>コウフキン</t>
    </rPh>
    <rPh sb="4" eb="7">
      <t>シュウリョウゴ</t>
    </rPh>
    <rPh sb="8" eb="10">
      <t>シンリン</t>
    </rPh>
    <rPh sb="10" eb="12">
      <t>セイビ</t>
    </rPh>
    <rPh sb="12" eb="14">
      <t>カツドウ</t>
    </rPh>
    <rPh sb="15" eb="17">
      <t>ケイゾク</t>
    </rPh>
    <rPh sb="20" eb="22">
      <t>ミコ</t>
    </rPh>
    <phoneticPr fontId="17"/>
  </si>
  <si>
    <t>地域貢献</t>
    <rPh sb="0" eb="2">
      <t>チイキ</t>
    </rPh>
    <rPh sb="2" eb="4">
      <t>コウケン</t>
    </rPh>
    <phoneticPr fontId="7"/>
  </si>
  <si>
    <t>対象森林が明るくなり、見通しが良くなった</t>
    <rPh sb="0" eb="2">
      <t>タイショウ</t>
    </rPh>
    <rPh sb="2" eb="4">
      <t>シンリン</t>
    </rPh>
    <rPh sb="5" eb="6">
      <t>アカ</t>
    </rPh>
    <rPh sb="11" eb="13">
      <t>ミトオ</t>
    </rPh>
    <rPh sb="15" eb="16">
      <t>ヨ</t>
    </rPh>
    <phoneticPr fontId="17"/>
  </si>
  <si>
    <t>（景観）</t>
    <phoneticPr fontId="17"/>
  </si>
  <si>
    <t>活動組織の構成員以外から景観が良くなったと言われるようになった</t>
    <phoneticPr fontId="17"/>
  </si>
  <si>
    <t>対象森林や周辺の不法投棄の量が減った／ない状態を維持している</t>
    <rPh sb="0" eb="2">
      <t>タイショウ</t>
    </rPh>
    <rPh sb="2" eb="4">
      <t>シンリン</t>
    </rPh>
    <rPh sb="5" eb="7">
      <t>シュウヘン</t>
    </rPh>
    <rPh sb="8" eb="10">
      <t>フホウ</t>
    </rPh>
    <rPh sb="10" eb="12">
      <t>トウキ</t>
    </rPh>
    <rPh sb="13" eb="14">
      <t>リョウ</t>
    </rPh>
    <rPh sb="15" eb="16">
      <t>ヘ</t>
    </rPh>
    <rPh sb="21" eb="23">
      <t>ジョウタイ</t>
    </rPh>
    <rPh sb="24" eb="26">
      <t>イジ</t>
    </rPh>
    <phoneticPr fontId="17"/>
  </si>
  <si>
    <t>対象森林が観光資源としても利用できるようになった</t>
    <rPh sb="0" eb="2">
      <t>タイショウ</t>
    </rPh>
    <rPh sb="2" eb="4">
      <t>シンリン</t>
    </rPh>
    <rPh sb="5" eb="7">
      <t>カンコウ</t>
    </rPh>
    <rPh sb="7" eb="9">
      <t>シゲン</t>
    </rPh>
    <rPh sb="13" eb="15">
      <t>リヨウ</t>
    </rPh>
    <phoneticPr fontId="17"/>
  </si>
  <si>
    <t>在来種や歴史性を考慮した地域ならではの景観を守っている</t>
    <phoneticPr fontId="17"/>
  </si>
  <si>
    <t>対象森林が、地域の憩いの場として活用されている</t>
    <rPh sb="0" eb="2">
      <t>タイショウ</t>
    </rPh>
    <rPh sb="2" eb="4">
      <t>シンリン</t>
    </rPh>
    <rPh sb="6" eb="8">
      <t>チイキ</t>
    </rPh>
    <rPh sb="9" eb="10">
      <t>イコ</t>
    </rPh>
    <rPh sb="12" eb="13">
      <t>バ</t>
    </rPh>
    <rPh sb="16" eb="18">
      <t>カツヨウ</t>
    </rPh>
    <phoneticPr fontId="17"/>
  </si>
  <si>
    <t>（文化・教育）</t>
    <phoneticPr fontId="17"/>
  </si>
  <si>
    <t>対象森林が、地域の子供たちの自然体験活動や学習・教育の場となっている</t>
    <rPh sb="0" eb="2">
      <t>タイショウ</t>
    </rPh>
    <rPh sb="2" eb="4">
      <t>シンリン</t>
    </rPh>
    <rPh sb="6" eb="8">
      <t>チイキ</t>
    </rPh>
    <rPh sb="9" eb="11">
      <t>コドモ</t>
    </rPh>
    <rPh sb="14" eb="16">
      <t>シゼン</t>
    </rPh>
    <rPh sb="16" eb="18">
      <t>タイケン</t>
    </rPh>
    <rPh sb="18" eb="20">
      <t>カツドウ</t>
    </rPh>
    <rPh sb="21" eb="23">
      <t>ガクシュウ</t>
    </rPh>
    <rPh sb="24" eb="26">
      <t>キョウイク</t>
    </rPh>
    <rPh sb="27" eb="28">
      <t>バ</t>
    </rPh>
    <phoneticPr fontId="17"/>
  </si>
  <si>
    <t>地域の幼稚園、保育園、小中学校のいずれかと協力関係にある</t>
    <phoneticPr fontId="17"/>
  </si>
  <si>
    <t>対象森林から得られた資源を伝統工芸品づくりに活用した</t>
    <rPh sb="0" eb="2">
      <t>タイショウ</t>
    </rPh>
    <rPh sb="2" eb="4">
      <t>シンリン</t>
    </rPh>
    <rPh sb="6" eb="7">
      <t>エ</t>
    </rPh>
    <rPh sb="10" eb="12">
      <t>シゲン</t>
    </rPh>
    <rPh sb="13" eb="15">
      <t>デントウ</t>
    </rPh>
    <rPh sb="15" eb="18">
      <t>コウゲイヒン</t>
    </rPh>
    <rPh sb="22" eb="24">
      <t>カツヨウ</t>
    </rPh>
    <phoneticPr fontId="17"/>
  </si>
  <si>
    <t>伝統文化の維持や郷土食づくりに貢献する活動を行った</t>
    <rPh sb="0" eb="2">
      <t>デントウ</t>
    </rPh>
    <rPh sb="2" eb="4">
      <t>ブンカ</t>
    </rPh>
    <rPh sb="5" eb="7">
      <t>イジ</t>
    </rPh>
    <rPh sb="8" eb="10">
      <t>キョウド</t>
    </rPh>
    <rPh sb="10" eb="11">
      <t>ショク</t>
    </rPh>
    <rPh sb="15" eb="17">
      <t>コウケン</t>
    </rPh>
    <rPh sb="19" eb="21">
      <t>カツドウ</t>
    </rPh>
    <rPh sb="22" eb="23">
      <t>オコナ</t>
    </rPh>
    <phoneticPr fontId="17"/>
  </si>
  <si>
    <t>鳥獣被害が軽減された（野生鳥獣の出没・侵入が減った）</t>
    <phoneticPr fontId="17"/>
  </si>
  <si>
    <t>（その他）</t>
    <phoneticPr fontId="17"/>
  </si>
  <si>
    <t>地域の農業と連携した活動を行った</t>
    <rPh sb="0" eb="2">
      <t>チイキ</t>
    </rPh>
    <rPh sb="3" eb="5">
      <t>ノウギョウ</t>
    </rPh>
    <rPh sb="6" eb="8">
      <t>レンケイ</t>
    </rPh>
    <rPh sb="10" eb="12">
      <t>カツドウ</t>
    </rPh>
    <rPh sb="13" eb="14">
      <t>オコナ</t>
    </rPh>
    <phoneticPr fontId="17"/>
  </si>
  <si>
    <t>希少動植物の保護や生物多様性の保全に貢献している</t>
    <phoneticPr fontId="17"/>
  </si>
  <si>
    <t>土砂流出が軽減されるなど自然災害の防止に役立った</t>
    <phoneticPr fontId="17"/>
  </si>
  <si>
    <t>特産品の開発や地域の雇用創出など地域経済の活性化に貢献している</t>
    <phoneticPr fontId="17"/>
  </si>
  <si>
    <t>→次ページ</t>
    <rPh sb="1" eb="2">
      <t>ジ</t>
    </rPh>
    <phoneticPr fontId="17"/>
  </si>
  <si>
    <t>■　効果チェックに際して特筆すべき事項</t>
    <rPh sb="2" eb="4">
      <t>コウカ</t>
    </rPh>
    <rPh sb="9" eb="10">
      <t>サイ</t>
    </rPh>
    <rPh sb="12" eb="14">
      <t>トクヒツ</t>
    </rPh>
    <rPh sb="17" eb="19">
      <t>ジコウ</t>
    </rPh>
    <phoneticPr fontId="17"/>
  </si>
  <si>
    <t>・　今年度に実施した「関係人口創出・維持」について、昨年度も実施した場合、参加者の「延べ人数」の増減について記入してください。</t>
    <rPh sb="11" eb="17">
      <t>カンケイジンコウソウシュツ</t>
    </rPh>
    <rPh sb="18" eb="20">
      <t>イジ</t>
    </rPh>
    <rPh sb="26" eb="29">
      <t>サクネンド</t>
    </rPh>
    <rPh sb="30" eb="32">
      <t>ジッシ</t>
    </rPh>
    <rPh sb="34" eb="36">
      <t>バアイ</t>
    </rPh>
    <rPh sb="48" eb="50">
      <t>ゾウゲン</t>
    </rPh>
    <rPh sb="54" eb="56">
      <t>キニュウ</t>
    </rPh>
    <phoneticPr fontId="17"/>
  </si>
  <si>
    <t>昨年度と比較したときの延べ人数の増減</t>
    <rPh sb="0" eb="3">
      <t>サクネンド</t>
    </rPh>
    <rPh sb="4" eb="6">
      <t>ヒカク</t>
    </rPh>
    <rPh sb="11" eb="12">
      <t>ノ</t>
    </rPh>
    <rPh sb="13" eb="15">
      <t>ニンズウ</t>
    </rPh>
    <rPh sb="16" eb="18">
      <t>ゾウゲン</t>
    </rPh>
    <phoneticPr fontId="17"/>
  </si>
  <si>
    <t>関係人口の</t>
    <rPh sb="0" eb="2">
      <t>カンケイ</t>
    </rPh>
    <rPh sb="2" eb="4">
      <t>ジンコウ</t>
    </rPh>
    <phoneticPr fontId="7"/>
  </si>
  <si>
    <t>（延べ人数で比較して）　増加した。（増加した人数：</t>
    <rPh sb="18" eb="20">
      <t>ゾウカ</t>
    </rPh>
    <rPh sb="22" eb="24">
      <t>ニンズウ</t>
    </rPh>
    <phoneticPr fontId="17"/>
  </si>
  <si>
    <t>人）</t>
    <rPh sb="0" eb="1">
      <t>ヒト</t>
    </rPh>
    <phoneticPr fontId="17"/>
  </si>
  <si>
    <t>創出・維持</t>
    <phoneticPr fontId="17"/>
  </si>
  <si>
    <t>（延べ人数で比較して）　減少した。（減少した人数：</t>
    <rPh sb="12" eb="14">
      <t>ゲンショウ</t>
    </rPh>
    <rPh sb="18" eb="20">
      <t>ゲンショウ</t>
    </rPh>
    <rPh sb="22" eb="24">
      <t>ニンズウ</t>
    </rPh>
    <phoneticPr fontId="17"/>
  </si>
  <si>
    <t>所見（自由記載）</t>
    <phoneticPr fontId="17"/>
  </si>
  <si>
    <t>・　自然災害等により、活動を計画どおりに行うことが困難な状況が生じた場合は、期待どおりの効果が得られないことも想定されます。災害等が発生し計画どおりに活動ができなかった場合には、その理由を選択し、該当がなければその他に簡単にご記入ください。</t>
    <phoneticPr fontId="17"/>
  </si>
  <si>
    <t>自然災害等による活動への影響</t>
    <rPh sb="0" eb="2">
      <t>シゼン</t>
    </rPh>
    <rPh sb="2" eb="4">
      <t>サイガイ</t>
    </rPh>
    <rPh sb="4" eb="5">
      <t>トウ</t>
    </rPh>
    <rPh sb="8" eb="10">
      <t>カツドウ</t>
    </rPh>
    <rPh sb="12" eb="14">
      <t>エイキョウ</t>
    </rPh>
    <phoneticPr fontId="17"/>
  </si>
  <si>
    <t>自然災害等</t>
    <rPh sb="0" eb="2">
      <t>シゼン</t>
    </rPh>
    <rPh sb="2" eb="4">
      <t>サイガイ</t>
    </rPh>
    <rPh sb="4" eb="5">
      <t>トウ</t>
    </rPh>
    <phoneticPr fontId="7"/>
  </si>
  <si>
    <t>その他（自由記載）</t>
    <rPh sb="2" eb="3">
      <t>タ</t>
    </rPh>
    <rPh sb="4" eb="6">
      <t>ジユウ</t>
    </rPh>
    <rPh sb="6" eb="8">
      <t>キサイ</t>
    </rPh>
    <phoneticPr fontId="17"/>
  </si>
  <si>
    <t>（様式第20号　別紙２）</t>
    <rPh sb="1" eb="3">
      <t>ヨウシキ</t>
    </rPh>
    <rPh sb="3" eb="4">
      <t>ダイ</t>
    </rPh>
    <rPh sb="6" eb="7">
      <t>ゴウ</t>
    </rPh>
    <rPh sb="8" eb="10">
      <t>ベッシ</t>
    </rPh>
    <phoneticPr fontId="17"/>
  </si>
  <si>
    <t>効果チェックシート（活動組織→地域協議会）</t>
    <rPh sb="0" eb="2">
      <t>コウカ</t>
    </rPh>
    <rPh sb="10" eb="14">
      <t>カツドウソシキ</t>
    </rPh>
    <phoneticPr fontId="7"/>
  </si>
  <si>
    <t>金銭出納簿（活動組織→地域協議会）</t>
    <rPh sb="0" eb="2">
      <t>キンセン</t>
    </rPh>
    <rPh sb="2" eb="5">
      <t>スイトウボ</t>
    </rPh>
    <rPh sb="6" eb="10">
      <t>カツドウソシキ</t>
    </rPh>
    <phoneticPr fontId="7"/>
  </si>
  <si>
    <t>（様式第21号）</t>
    <phoneticPr fontId="7"/>
  </si>
  <si>
    <t>領収書等
番号</t>
    <phoneticPr fontId="9"/>
  </si>
  <si>
    <t>収入
（円）</t>
    <phoneticPr fontId="9"/>
  </si>
  <si>
    <t>立替
（円）</t>
    <phoneticPr fontId="7"/>
  </si>
  <si>
    <t>（様式第17号）</t>
    <rPh sb="1" eb="3">
      <t>ヨウシキ</t>
    </rPh>
    <phoneticPr fontId="7"/>
  </si>
  <si>
    <t>１．事業費</t>
  </si>
  <si>
    <t>２．事業主体（※活動組織名）</t>
  </si>
  <si>
    <t>３．着手予定年月日</t>
  </si>
  <si>
    <t>４．交付決定前の着手を必要とする理由</t>
  </si>
  <si>
    <t>（別記条件）</t>
  </si>
  <si>
    <t>１．交付決定を受けるまでの期間に天災等の事由によって実施した施策に損失を生じた場合はこれらの損失は事業主体者（※採択決定前着手届けを提出した活動組織）が負担すること。</t>
  </si>
  <si>
    <t>２．交付決定を受けた交付金額が交付申請額又は交付申請予定額に達しない場合においても異議を申し立てないこと。</t>
  </si>
  <si>
    <t>３．当該施策については、着工から交付決定を受ける期間内においては計画の変更は行わないこと。</t>
  </si>
  <si>
    <t>交付決定前着手届（活動組織→地域協議会、地域協議会→林野庁・内閣府沖縄総合事務局）</t>
    <rPh sb="0" eb="2">
      <t>コウフ</t>
    </rPh>
    <rPh sb="2" eb="4">
      <t>ケッテイ</t>
    </rPh>
    <rPh sb="4" eb="5">
      <t>マエ</t>
    </rPh>
    <rPh sb="5" eb="7">
      <t>チャクシュ</t>
    </rPh>
    <rPh sb="7" eb="8">
      <t>トドケ</t>
    </rPh>
    <rPh sb="9" eb="13">
      <t>カツドウソシキ</t>
    </rPh>
    <rPh sb="20" eb="25">
      <t>チイキキョウギカイ</t>
    </rPh>
    <rPh sb="26" eb="29">
      <t>リンヤチョウ</t>
    </rPh>
    <rPh sb="30" eb="32">
      <t>ナイカク</t>
    </rPh>
    <rPh sb="32" eb="33">
      <t>フ</t>
    </rPh>
    <rPh sb="33" eb="35">
      <t>オキナワ</t>
    </rPh>
    <rPh sb="35" eb="37">
      <t>ソウゴウ</t>
    </rPh>
    <rPh sb="37" eb="40">
      <t>ジムキョク</t>
    </rPh>
    <phoneticPr fontId="7"/>
  </si>
  <si>
    <t>１．活動組織名</t>
    <phoneticPr fontId="7"/>
  </si>
  <si>
    <t>（様式第16号）</t>
    <rPh sb="1" eb="3">
      <t>ヨウシキ</t>
    </rPh>
    <phoneticPr fontId="7"/>
  </si>
  <si>
    <t>－</t>
    <phoneticPr fontId="7"/>
  </si>
  <si>
    <t>※　活動の区分：活動推進費＝１、地域活動型（森林資源活用）＝２、地域活動型（竹林資源活用）＝３、複業実践型＝４、機能強化＝５、関係人口創出・維持＝６</t>
    <rPh sb="2" eb="4">
      <t>カツドウ</t>
    </rPh>
    <phoneticPr fontId="7"/>
  </si>
  <si>
    <t>環境負荷低減のクロスコンプライアンスチェックチェックシート（活動組織→地域協議会）</t>
    <rPh sb="0" eb="2">
      <t>カンキョウ</t>
    </rPh>
    <rPh sb="2" eb="4">
      <t>フカ</t>
    </rPh>
    <rPh sb="4" eb="6">
      <t>テイゲン</t>
    </rPh>
    <rPh sb="30" eb="32">
      <t>カツドウ</t>
    </rPh>
    <rPh sb="32" eb="34">
      <t>ソシキ</t>
    </rPh>
    <rPh sb="35" eb="37">
      <t>チイキ</t>
    </rPh>
    <rPh sb="37" eb="40">
      <t>キョウギカイ</t>
    </rPh>
    <phoneticPr fontId="7"/>
  </si>
  <si>
    <t>　里山林活性化による多面的機能発揮対策実施要領の別紙のⅢの第４の６の規定に基づき、別記条件を了承の上、下記のとおり提出します。</t>
    <phoneticPr fontId="7"/>
  </si>
  <si>
    <t>長崎森林・山村対策協議会</t>
    <rPh sb="0" eb="4">
      <t>ナガサキシンリン</t>
    </rPh>
    <rPh sb="5" eb="7">
      <t>サンソン</t>
    </rPh>
    <rPh sb="7" eb="12">
      <t>タイサクキョウギカイ</t>
    </rPh>
    <phoneticPr fontId="7"/>
  </si>
  <si>
    <t>　会長　松尾　尚洋　殿</t>
    <rPh sb="4" eb="6">
      <t>マツオ</t>
    </rPh>
    <rPh sb="7" eb="9">
      <t>ナオヒロ</t>
    </rPh>
    <phoneticPr fontId="7"/>
  </si>
  <si>
    <t>令和7年度○○第○○号</t>
    <rPh sb="0" eb="2">
      <t>レイワ</t>
    </rPh>
    <rPh sb="3" eb="4">
      <t>ネン</t>
    </rPh>
    <rPh sb="4" eb="5">
      <t>ド</t>
    </rPh>
    <rPh sb="7" eb="8">
      <t>ダイ</t>
    </rPh>
    <rPh sb="10" eb="11">
      <t>ゴウ</t>
    </rPh>
    <phoneticPr fontId="7"/>
  </si>
  <si>
    <t>　令和7年○月○日付け○○号にて採択通知のあった里山林活性化による多面的機能発揮対策交付金の交付を受けたいので、下記のとおり申請します。</t>
    <rPh sb="1" eb="3">
      <t>レイワ</t>
    </rPh>
    <phoneticPr fontId="7"/>
  </si>
  <si>
    <t>（注３）地域活動型及び複業実践型の交付単価は、上段から活動１年目、活動２年目、活
　　　　動３年目の単価とする。</t>
    <phoneticPr fontId="7"/>
  </si>
  <si>
    <t>（注４）資機材等整備の森林面積等欄は、金額を記載すること。なお、資機材等整備のう
　　　　ち林内作業車、薪割り機、薪ストーブ又は炭焼き小屋の購入金額若しくは関係人
　　　　口創出・維持による活動で使用する移動式の簡易なトイレの賃借料は「1/3以
　　　　内」とする。</t>
    <phoneticPr fontId="7"/>
  </si>
  <si>
    <t>（注５）都道府県の支援額、市町村の支援額及び計については、申請時に都道府県や市町
　　　　村から予定額を聞いている場合等に記載すること。</t>
    <phoneticPr fontId="7"/>
  </si>
  <si>
    <t>（注）事業費は、活動推進費、地域活動型、複業実践型、機能強化、関係人口創出・維
　　　持、資機材等整備の購入額の合計額とする。</t>
    <phoneticPr fontId="7"/>
  </si>
  <si>
    <t>　以下の資料を添付すること。
　　・活動計画書
　　・協定書の写し
　　・活動組織の規約の写し
　　・農林水産業・食品産業の作業安全のための規範（個別規範：林業）事業者向け
　　　チェックシート
　　・環境負荷低減のクロスコンプライアンスチェックシート
　等を添付するものとする。
　記載事項及び添付資料が既に提出している資料の内容と重複する場合には、その重
　複する部分については省略できることとし、省略するにあたっては、提出済の資料
　の名称その他資料の特定に必要な情報を記載の上、当該資料と同じ旨を記載するこ
　ととする。</t>
    <phoneticPr fontId="7"/>
  </si>
  <si>
    <t>長崎森林・山村対策協議会</t>
    <rPh sb="0" eb="4">
      <t>ナガサキシンリン</t>
    </rPh>
    <rPh sb="5" eb="12">
      <t>サンソンタイサクキョウギカイ</t>
    </rPh>
    <phoneticPr fontId="7"/>
  </si>
  <si>
    <t>　会長　松尾　尚洋　殿</t>
    <rPh sb="1" eb="3">
      <t>カイチョウ</t>
    </rPh>
    <rPh sb="4" eb="6">
      <t>マツオ</t>
    </rPh>
    <rPh sb="7" eb="9">
      <t>ナオヒロ</t>
    </rPh>
    <rPh sb="10" eb="11">
      <t>トノ</t>
    </rPh>
    <phoneticPr fontId="7"/>
  </si>
  <si>
    <t>　　　令和7年度　里山林活性化による多面的機能発揮対策交付金に係る採択変更申請書</t>
    <rPh sb="3" eb="5">
      <t>レイワ</t>
    </rPh>
    <phoneticPr fontId="7"/>
  </si>
  <si>
    <t>　令和7年○月○日付け第○号で採択通知のあった里山林活性化による多面的機能発揮対策交付金を変更したいので、里山林活性化による多面的機能発揮対策実施要領（令和７年３月31日６林整森第266号林野庁長官通知）別紙のⅢの第４の５に基づき、下記のとおり里山林活性化による多面的機能発揮対策交付金の採択の変更を申請する。</t>
    <rPh sb="1" eb="3">
      <t>レイワ</t>
    </rPh>
    <rPh sb="4" eb="5">
      <t>ネン</t>
    </rPh>
    <rPh sb="6" eb="7">
      <t>ガツ</t>
    </rPh>
    <rPh sb="8" eb="9">
      <t>ニチ</t>
    </rPh>
    <rPh sb="9" eb="10">
      <t>ヅ</t>
    </rPh>
    <rPh sb="11" eb="12">
      <t>ダイ</t>
    </rPh>
    <rPh sb="13" eb="14">
      <t>ゴウ</t>
    </rPh>
    <rPh sb="15" eb="17">
      <t>サイタク</t>
    </rPh>
    <rPh sb="17" eb="19">
      <t>ツウチ</t>
    </rPh>
    <rPh sb="23" eb="29">
      <t>サトヤマリンカッセイカ</t>
    </rPh>
    <rPh sb="32" eb="41">
      <t>タメンテキキノウハッキタイサク</t>
    </rPh>
    <rPh sb="41" eb="44">
      <t>コウフキン</t>
    </rPh>
    <rPh sb="45" eb="47">
      <t>ヘンコウ</t>
    </rPh>
    <rPh sb="53" eb="59">
      <t>サトヤマリンカッセイカ</t>
    </rPh>
    <rPh sb="62" eb="71">
      <t>タメンテキキノウハッキタイサク</t>
    </rPh>
    <rPh sb="76" eb="78">
      <t>レイワ</t>
    </rPh>
    <rPh sb="147" eb="149">
      <t>ヘンコウ</t>
    </rPh>
    <rPh sb="150" eb="152">
      <t>シンセイ</t>
    </rPh>
    <phoneticPr fontId="7"/>
  </si>
  <si>
    <t>　　　令和7年度　里山林活性化による多面的機能発揮対策交付金に係る交付決定前着手届</t>
    <rPh sb="3" eb="5">
      <t>レイワ</t>
    </rPh>
    <rPh sb="33" eb="35">
      <t>コウフ</t>
    </rPh>
    <rPh sb="35" eb="37">
      <t>ケッテイ</t>
    </rPh>
    <rPh sb="37" eb="38">
      <t>マエ</t>
    </rPh>
    <rPh sb="38" eb="40">
      <t>チャクシュ</t>
    </rPh>
    <rPh sb="40" eb="41">
      <t>トドケ</t>
    </rPh>
    <phoneticPr fontId="7"/>
  </si>
  <si>
    <t>（注）活動組織から地域協議会に提出する場合、（※）内の文言に変更し、本届出中の
　　「交付決定」、「交付申請」をそれぞれ「採択決定」、「採択申請」に変更すること。</t>
    <phoneticPr fontId="7"/>
  </si>
  <si>
    <t>（注）[  ]内は、沖縄県以外に事務所を置く地域協議会にあっては林野庁長官、沖縄県に
　　　事務所を置く地域協議会にあっては内閣府沖縄総合事務局長とする。</t>
    <phoneticPr fontId="7"/>
  </si>
  <si>
    <t>令和7年　月　日</t>
    <rPh sb="0" eb="2">
      <t>レイワ</t>
    </rPh>
    <phoneticPr fontId="7"/>
  </si>
  <si>
    <t>令和7年度　里山林活性化による多面的機能発揮対策交付金（金銭出納簿）</t>
    <rPh sb="0" eb="2">
      <t>レイワ</t>
    </rPh>
    <phoneticPr fontId="7"/>
  </si>
  <si>
    <t>令和　年　月　日</t>
    <rPh sb="0" eb="2">
      <t>レイワ</t>
    </rPh>
    <phoneticPr fontId="7"/>
  </si>
  <si>
    <t>　会長　松尾　尚洋　殿</t>
    <rPh sb="1" eb="3">
      <t>カイチョウ</t>
    </rPh>
    <rPh sb="4" eb="6">
      <t>マツオ</t>
    </rPh>
    <rPh sb="7" eb="9">
      <t>ナオヒロ</t>
    </rPh>
    <rPh sb="10" eb="11">
      <t>ドノ</t>
    </rPh>
    <phoneticPr fontId="7"/>
  </si>
  <si>
    <t>　　　令和7年度　里山林活性化による多面的機能発揮対策交付金に係る実施状況報告書</t>
    <rPh sb="3" eb="5">
      <t>レイワ</t>
    </rPh>
    <rPh sb="33" eb="40">
      <t>ジッシジョウキョウホウコクショ</t>
    </rPh>
    <phoneticPr fontId="7"/>
  </si>
  <si>
    <t>　令和7年度の実施状況について、里山林活性化による多面的機能発揮対策実施要領（令和７年３月31日６林整森第266号林野庁長官通知）別紙のⅢの第４の７（１）に基づき、下記の関係書類を添えて報告する。</t>
    <rPh sb="1" eb="3">
      <t>レイワ</t>
    </rPh>
    <rPh sb="4" eb="5">
      <t>ネン</t>
    </rPh>
    <rPh sb="5" eb="6">
      <t>ド</t>
    </rPh>
    <rPh sb="7" eb="9">
      <t>ジッシ</t>
    </rPh>
    <rPh sb="9" eb="11">
      <t>ジョウキョウ</t>
    </rPh>
    <rPh sb="16" eb="22">
      <t>サトヤマリンカッセイカ</t>
    </rPh>
    <rPh sb="25" eb="34">
      <t>タメンテキキノウハッキタイサク</t>
    </rPh>
    <rPh sb="39" eb="41">
      <t>レイワ</t>
    </rPh>
    <rPh sb="85" eb="87">
      <t>カンケイ</t>
    </rPh>
    <rPh sb="87" eb="89">
      <t>ショルイ</t>
    </rPh>
    <rPh sb="90" eb="91">
      <t>ソ</t>
    </rPh>
    <rPh sb="93" eb="95">
      <t>ホウコク</t>
    </rPh>
    <phoneticPr fontId="7"/>
  </si>
  <si>
    <t>令和7年度　里山林活性化による多面的機能発揮対策交付金に係る</t>
    <rPh sb="0" eb="2">
      <t>レイワ</t>
    </rPh>
    <rPh sb="3" eb="5">
      <t>ネンド</t>
    </rPh>
    <rPh sb="28" eb="29">
      <t>カカ</t>
    </rPh>
    <phoneticPr fontId="7"/>
  </si>
  <si>
    <t>令和7年度里山林活性化による多面的機能発揮対策交付金　モニタリング結果報告書</t>
    <rPh sb="0" eb="2">
      <t>レイワ</t>
    </rPh>
    <phoneticPr fontId="7"/>
  </si>
  <si>
    <t>活動組織名：</t>
    <rPh sb="0" eb="4">
      <t>カツドウソシキ</t>
    </rPh>
    <rPh sb="4" eb="5">
      <t>メイ</t>
    </rPh>
    <phoneticPr fontId="7"/>
  </si>
  <si>
    <t>令和　年　月　日</t>
    <rPh sb="0" eb="2">
      <t>レイワ</t>
    </rPh>
    <rPh sb="3" eb="4">
      <t>ネン</t>
    </rPh>
    <rPh sb="5" eb="6">
      <t>ガツ</t>
    </rPh>
    <rPh sb="7" eb="8">
      <t>ニチ</t>
    </rPh>
    <phoneticPr fontId="7"/>
  </si>
  <si>
    <t>活動場所</t>
    <rPh sb="0" eb="4">
      <t>カツドウバショ</t>
    </rPh>
    <phoneticPr fontId="7"/>
  </si>
  <si>
    <t>活動内容</t>
    <rPh sb="0" eb="4">
      <t>カツドウナイヨウ</t>
    </rPh>
    <phoneticPr fontId="7"/>
  </si>
  <si>
    <t>※写真撮影は作業箇所ごとに１箇所以上で撮影すること</t>
    <rPh sb="1" eb="5">
      <t>シャシンサツエイ</t>
    </rPh>
    <rPh sb="6" eb="8">
      <t>サギョウ</t>
    </rPh>
    <rPh sb="8" eb="10">
      <t>カショ</t>
    </rPh>
    <rPh sb="14" eb="16">
      <t>カショ</t>
    </rPh>
    <rPh sb="16" eb="18">
      <t>イジョウ</t>
    </rPh>
    <rPh sb="19" eb="21">
      <t>サツエイ</t>
    </rPh>
    <phoneticPr fontId="7"/>
  </si>
  <si>
    <t>0.1ha～0.9ha 　 1箇所
1.0ha～5.9ha 　 2箇所
6.0ha～10.9ha   3箇所
11.0ha～　　 　 4箇所
点在箇所、タイプ別がある場合は、それぞれ撮影が必要。</t>
    <rPh sb="15" eb="17">
      <t>カショ</t>
    </rPh>
    <rPh sb="33" eb="35">
      <t>カショ</t>
    </rPh>
    <rPh sb="72" eb="76">
      <t>テンザイカショ</t>
    </rPh>
    <rPh sb="80" eb="81">
      <t>ベツ</t>
    </rPh>
    <rPh sb="84" eb="86">
      <t>バアイ</t>
    </rPh>
    <rPh sb="92" eb="94">
      <t>サツエイ</t>
    </rPh>
    <rPh sb="95" eb="97">
      <t>ヒツヨウ</t>
    </rPh>
    <phoneticPr fontId="7"/>
  </si>
  <si>
    <t>標準地の状況</t>
    <rPh sb="0" eb="2">
      <t>ヒョウジュン</t>
    </rPh>
    <rPh sb="2" eb="3">
      <t>チ</t>
    </rPh>
    <rPh sb="4" eb="6">
      <t>ジョウキョウ</t>
    </rPh>
    <phoneticPr fontId="9"/>
  </si>
  <si>
    <t>定点の場所</t>
    <rPh sb="0" eb="2">
      <t>テイテン</t>
    </rPh>
    <rPh sb="3" eb="5">
      <t>バショ</t>
    </rPh>
    <phoneticPr fontId="9"/>
  </si>
  <si>
    <t>目標値（ｍ）</t>
    <rPh sb="0" eb="2">
      <t>モクヒョウ</t>
    </rPh>
    <rPh sb="2" eb="3">
      <t>アタイ</t>
    </rPh>
    <phoneticPr fontId="7"/>
  </si>
  <si>
    <t>3　活動1年目の標準値の状況（令和　年度）</t>
    <rPh sb="2" eb="4">
      <t>カツドウ</t>
    </rPh>
    <rPh sb="5" eb="7">
      <t>ネンメ</t>
    </rPh>
    <rPh sb="8" eb="11">
      <t>ヒョウジュンチ</t>
    </rPh>
    <rPh sb="12" eb="14">
      <t>ジョウキョウ</t>
    </rPh>
    <rPh sb="15" eb="17">
      <t>レイワ</t>
    </rPh>
    <rPh sb="18" eb="20">
      <t>ネンド</t>
    </rPh>
    <phoneticPr fontId="7"/>
  </si>
  <si>
    <t>標準値の状況</t>
    <rPh sb="0" eb="3">
      <t>ヒョウジュンチ</t>
    </rPh>
    <rPh sb="4" eb="6">
      <t>ジョウキョウ</t>
    </rPh>
    <phoneticPr fontId="7"/>
  </si>
  <si>
    <t>作業前</t>
    <rPh sb="0" eb="3">
      <t>サギョウマエ</t>
    </rPh>
    <phoneticPr fontId="7"/>
  </si>
  <si>
    <t>作業後</t>
    <rPh sb="0" eb="3">
      <t>サギョウゴ</t>
    </rPh>
    <phoneticPr fontId="7"/>
  </si>
  <si>
    <t>達成度（％）</t>
    <rPh sb="0" eb="3">
      <t>タッセイド</t>
    </rPh>
    <phoneticPr fontId="7"/>
  </si>
  <si>
    <t>作業前(ｍ)</t>
    <rPh sb="0" eb="3">
      <t>サギョウマエ</t>
    </rPh>
    <phoneticPr fontId="7"/>
  </si>
  <si>
    <t>作業後(ｍ)</t>
    <rPh sb="0" eb="3">
      <t>サギョウゴ</t>
    </rPh>
    <phoneticPr fontId="7"/>
  </si>
  <si>
    <t>次年度に向けた改善策</t>
    <rPh sb="0" eb="3">
      <t>ジネンド</t>
    </rPh>
    <rPh sb="4" eb="5">
      <t>ム</t>
    </rPh>
    <rPh sb="7" eb="10">
      <t>カイゼンサク</t>
    </rPh>
    <phoneticPr fontId="7"/>
  </si>
  <si>
    <t>（注）目標の設定及び標準地の状況の記載については、別に定めるガイドラインを参考とすること。</t>
    <rPh sb="1" eb="2">
      <t>チュウ</t>
    </rPh>
    <rPh sb="3" eb="5">
      <t>モクヒョウ</t>
    </rPh>
    <rPh sb="6" eb="8">
      <t>セッテイ</t>
    </rPh>
    <rPh sb="8" eb="9">
      <t>オヨ</t>
    </rPh>
    <rPh sb="10" eb="12">
      <t>ヒョウジュン</t>
    </rPh>
    <rPh sb="12" eb="13">
      <t>チ</t>
    </rPh>
    <rPh sb="14" eb="16">
      <t>ジョウキョウ</t>
    </rPh>
    <rPh sb="17" eb="19">
      <t>キサイ</t>
    </rPh>
    <rPh sb="25" eb="26">
      <t>ベツ</t>
    </rPh>
    <rPh sb="27" eb="28">
      <t>サダ</t>
    </rPh>
    <rPh sb="37" eb="39">
      <t>サンコウ</t>
    </rPh>
    <phoneticPr fontId="7"/>
  </si>
  <si>
    <t>（注）目標の設定及び標準地の状況の記載については、別に定めるガイドラインを参考とすること。</t>
    <phoneticPr fontId="7"/>
  </si>
  <si>
    <t>写真</t>
    <rPh sb="0" eb="2">
      <t>シャシン</t>
    </rPh>
    <phoneticPr fontId="7"/>
  </si>
  <si>
    <t>２　活動実施前（令和〇年度）</t>
    <phoneticPr fontId="9"/>
  </si>
  <si>
    <t>２　活動実施前（令和　年度）</t>
    <rPh sb="8" eb="10">
      <t>レイワ</t>
    </rPh>
    <phoneticPr fontId="7"/>
  </si>
  <si>
    <t>３　活動計画１年目（令和　年度）</t>
    <rPh sb="4" eb="6">
      <t>ケイカク</t>
    </rPh>
    <rPh sb="7" eb="9">
      <t>ネンメ</t>
    </rPh>
    <rPh sb="10" eb="12">
      <t>レイワ</t>
    </rPh>
    <phoneticPr fontId="7"/>
  </si>
  <si>
    <t>４　活動計画２年目（令和　年度）</t>
    <rPh sb="4" eb="6">
      <t>ケイカク</t>
    </rPh>
    <rPh sb="7" eb="9">
      <t>ネンメ</t>
    </rPh>
    <rPh sb="10" eb="12">
      <t>レイワ</t>
    </rPh>
    <phoneticPr fontId="7"/>
  </si>
  <si>
    <t>５　活動計画３年目（令和　年度）</t>
    <rPh sb="4" eb="6">
      <t>ケイカク</t>
    </rPh>
    <rPh sb="7" eb="9">
      <t>ネンメ</t>
    </rPh>
    <rPh sb="10" eb="12">
      <t>レイワ</t>
    </rPh>
    <phoneticPr fontId="7"/>
  </si>
  <si>
    <t>区分：</t>
    <rPh sb="0" eb="2">
      <t>クブン</t>
    </rPh>
    <phoneticPr fontId="7"/>
  </si>
  <si>
    <t>採択金額：</t>
    <rPh sb="0" eb="4">
      <t>サイタクキンガク</t>
    </rPh>
    <phoneticPr fontId="7"/>
  </si>
  <si>
    <t>面積：</t>
    <rPh sb="0" eb="2">
      <t>メンセキ</t>
    </rPh>
    <phoneticPr fontId="7"/>
  </si>
  <si>
    <t>ha</t>
    <phoneticPr fontId="7"/>
  </si>
  <si>
    <t>活動組織名：</t>
    <rPh sb="0" eb="5">
      <t>カツドウソシキメイ</t>
    </rPh>
    <phoneticPr fontId="7"/>
  </si>
  <si>
    <t>小計</t>
    <rPh sb="0" eb="2">
      <t>ショウケイ</t>
    </rPh>
    <phoneticPr fontId="7"/>
  </si>
  <si>
    <t>合計</t>
    <rPh sb="0" eb="2">
      <t>ゴウケイ</t>
    </rPh>
    <phoneticPr fontId="7"/>
  </si>
  <si>
    <t>備考</t>
    <rPh sb="0" eb="2">
      <t>ビコウ</t>
    </rPh>
    <phoneticPr fontId="7"/>
  </si>
  <si>
    <t>資機材・施設の整備　等</t>
    <rPh sb="0" eb="3">
      <t>シキザイ</t>
    </rPh>
    <rPh sb="4" eb="6">
      <t>シセツ</t>
    </rPh>
    <rPh sb="7" eb="9">
      <t>セイビ</t>
    </rPh>
    <rPh sb="10" eb="11">
      <t>ナド</t>
    </rPh>
    <phoneticPr fontId="7"/>
  </si>
  <si>
    <t>資機材購入費のうち
交付金充当額</t>
    <rPh sb="0" eb="3">
      <t>シキザイ</t>
    </rPh>
    <rPh sb="3" eb="6">
      <t>コウニュウヒ</t>
    </rPh>
    <rPh sb="10" eb="13">
      <t>コウフキン</t>
    </rPh>
    <rPh sb="13" eb="15">
      <t>ジュウトウ</t>
    </rPh>
    <rPh sb="15" eb="16">
      <t>ガク</t>
    </rPh>
    <phoneticPr fontId="7"/>
  </si>
  <si>
    <r>
      <t>資機材の購入等
(</t>
    </r>
    <r>
      <rPr>
        <sz val="7"/>
        <color rgb="FF000000"/>
        <rFont val="ＭＳ 明朝"/>
        <family val="1"/>
        <charset val="128"/>
      </rPr>
      <t>領収書の金額)</t>
    </r>
    <phoneticPr fontId="7"/>
  </si>
  <si>
    <t>1/2</t>
    <phoneticPr fontId="7"/>
  </si>
  <si>
    <t>1/3</t>
    <phoneticPr fontId="7"/>
  </si>
  <si>
    <t>備考
（財産の保管場所）</t>
    <rPh sb="0" eb="2">
      <t>ビコウ</t>
    </rPh>
    <rPh sb="4" eb="6">
      <t>ザイサン</t>
    </rPh>
    <rPh sb="7" eb="11">
      <t>ホカンバショ</t>
    </rPh>
    <phoneticPr fontId="7"/>
  </si>
  <si>
    <t>長崎県</t>
    <rPh sb="0" eb="3">
      <t>ナガサキケン</t>
    </rPh>
    <phoneticPr fontId="17"/>
  </si>
  <si>
    <t>地域協議会</t>
    <rPh sb="0" eb="2">
      <t>チイキ</t>
    </rPh>
    <rPh sb="2" eb="5">
      <t>キョウギカイ</t>
    </rPh>
    <phoneticPr fontId="17"/>
  </si>
  <si>
    <t>長崎森林・山村対策協議会</t>
    <rPh sb="0" eb="2">
      <t>ナガサキ</t>
    </rPh>
    <rPh sb="2" eb="4">
      <t>シンリン</t>
    </rPh>
    <rPh sb="5" eb="7">
      <t>サンソン</t>
    </rPh>
    <rPh sb="7" eb="9">
      <t>タイサク</t>
    </rPh>
    <rPh sb="9" eb="12">
      <t>キョウギカイ</t>
    </rPh>
    <phoneticPr fontId="17"/>
  </si>
  <si>
    <t>市町村名</t>
    <rPh sb="0" eb="3">
      <t>シチョウソン</t>
    </rPh>
    <rPh sb="3" eb="4">
      <t>メイ</t>
    </rPh>
    <phoneticPr fontId="17"/>
  </si>
  <si>
    <t>対象森林所在市町村名</t>
    <rPh sb="0" eb="2">
      <t>タイショウ</t>
    </rPh>
    <rPh sb="2" eb="4">
      <t>シンリン</t>
    </rPh>
    <rPh sb="4" eb="6">
      <t>ショザイ</t>
    </rPh>
    <rPh sb="6" eb="9">
      <t>シチョウソン</t>
    </rPh>
    <rPh sb="9" eb="10">
      <t>メイ</t>
    </rPh>
    <phoneticPr fontId="17"/>
  </si>
  <si>
    <t>活動組織名</t>
    <rPh sb="0" eb="2">
      <t>カツドウ</t>
    </rPh>
    <rPh sb="2" eb="4">
      <t>ソシキ</t>
    </rPh>
    <rPh sb="4" eb="5">
      <t>メイ</t>
    </rPh>
    <phoneticPr fontId="17"/>
  </si>
  <si>
    <t>交付率　1/2以内</t>
    <rPh sb="0" eb="2">
      <t>コウフ</t>
    </rPh>
    <rPh sb="2" eb="3">
      <t>リツ</t>
    </rPh>
    <rPh sb="7" eb="9">
      <t>イナイ</t>
    </rPh>
    <phoneticPr fontId="17"/>
  </si>
  <si>
    <t>交付率　1/3以内</t>
    <rPh sb="0" eb="2">
      <t>コウフ</t>
    </rPh>
    <rPh sb="2" eb="3">
      <t>リツ</t>
    </rPh>
    <rPh sb="7" eb="9">
      <t>イナイ</t>
    </rPh>
    <phoneticPr fontId="17"/>
  </si>
  <si>
    <t>小計</t>
    <rPh sb="0" eb="2">
      <t>ショウケイ</t>
    </rPh>
    <phoneticPr fontId="17"/>
  </si>
  <si>
    <t>都道府県</t>
    <rPh sb="0" eb="4">
      <t>トドウフケン</t>
    </rPh>
    <phoneticPr fontId="17"/>
  </si>
  <si>
    <t>市町村</t>
    <rPh sb="0" eb="3">
      <t>シチョウソン</t>
    </rPh>
    <phoneticPr fontId="17"/>
  </si>
  <si>
    <t>委託料</t>
    <rPh sb="0" eb="3">
      <t>イタクリョウ</t>
    </rPh>
    <phoneticPr fontId="17"/>
  </si>
  <si>
    <t>資機材・施設の整備</t>
    <rPh sb="0" eb="3">
      <t>シキザイ</t>
    </rPh>
    <rPh sb="4" eb="6">
      <t>シセツ</t>
    </rPh>
    <rPh sb="7" eb="9">
      <t>セイビ</t>
    </rPh>
    <phoneticPr fontId="17"/>
  </si>
  <si>
    <t>合計</t>
    <rPh sb="0" eb="2">
      <t>ゴウケイ</t>
    </rPh>
    <phoneticPr fontId="17"/>
  </si>
  <si>
    <t>地域活動型</t>
    <rPh sb="0" eb="2">
      <t>チイキ</t>
    </rPh>
    <rPh sb="2" eb="5">
      <t>カツドウガタ</t>
    </rPh>
    <phoneticPr fontId="17"/>
  </si>
  <si>
    <t>関係人口創出・維持の実施</t>
    <rPh sb="0" eb="6">
      <t>カンケイジンコウソウシュツ</t>
    </rPh>
    <rPh sb="7" eb="9">
      <t>イジ</t>
    </rPh>
    <rPh sb="10" eb="12">
      <t>ジッシ</t>
    </rPh>
    <phoneticPr fontId="17"/>
  </si>
  <si>
    <t>構成員のうち地域外関係者の数</t>
    <phoneticPr fontId="7"/>
  </si>
  <si>
    <t>活動推進費の使用</t>
    <rPh sb="0" eb="5">
      <t>カツドウスイシンヒ</t>
    </rPh>
    <rPh sb="6" eb="8">
      <t>シヨウ</t>
    </rPh>
    <phoneticPr fontId="17"/>
  </si>
  <si>
    <t>主たる活動</t>
    <rPh sb="0" eb="1">
      <t>シュ</t>
    </rPh>
    <rPh sb="3" eb="5">
      <t>カツドウ</t>
    </rPh>
    <phoneticPr fontId="7"/>
  </si>
  <si>
    <t>従たる活動</t>
    <rPh sb="0" eb="1">
      <t>ジュウ</t>
    </rPh>
    <rPh sb="3" eb="5">
      <t>カツドウ</t>
    </rPh>
    <phoneticPr fontId="7"/>
  </si>
  <si>
    <t>アドバイザー制度の利用</t>
    <rPh sb="6" eb="8">
      <t>セイド</t>
    </rPh>
    <rPh sb="9" eb="11">
      <t>リヨウ</t>
    </rPh>
    <phoneticPr fontId="17"/>
  </si>
  <si>
    <t>地方</t>
    <rPh sb="0" eb="2">
      <t>チホウ</t>
    </rPh>
    <phoneticPr fontId="17"/>
  </si>
  <si>
    <t>実施した内容</t>
    <rPh sb="0" eb="2">
      <t>ジッシ</t>
    </rPh>
    <rPh sb="4" eb="6">
      <t>ナイヨウ</t>
    </rPh>
    <phoneticPr fontId="7"/>
  </si>
  <si>
    <t>実施に係る収支</t>
    <rPh sb="0" eb="2">
      <t>ジッシ</t>
    </rPh>
    <rPh sb="3" eb="4">
      <t>カカ</t>
    </rPh>
    <rPh sb="5" eb="7">
      <t>シュウシ</t>
    </rPh>
    <phoneticPr fontId="7"/>
  </si>
  <si>
    <t>収入　計　 (国費+地方分+自己負担額)</t>
    <rPh sb="0" eb="2">
      <t>シュウニュウ</t>
    </rPh>
    <rPh sb="3" eb="4">
      <t>ケイ</t>
    </rPh>
    <rPh sb="7" eb="9">
      <t>コクヒ</t>
    </rPh>
    <rPh sb="10" eb="12">
      <t>チホウ</t>
    </rPh>
    <rPh sb="12" eb="13">
      <t>ブン</t>
    </rPh>
    <rPh sb="14" eb="16">
      <t>ジコ</t>
    </rPh>
    <rPh sb="16" eb="18">
      <t>フタン</t>
    </rPh>
    <rPh sb="18" eb="19">
      <t>ガク</t>
    </rPh>
    <phoneticPr fontId="17"/>
  </si>
  <si>
    <t>森林資源活用　　　　</t>
    <rPh sb="0" eb="6">
      <t>シンリンシゲンカツヨウ</t>
    </rPh>
    <phoneticPr fontId="17"/>
  </si>
  <si>
    <t>竹林資源活用　　　</t>
    <rPh sb="0" eb="6">
      <t>チクリンシゲンカツヨウ</t>
    </rPh>
    <phoneticPr fontId="17"/>
  </si>
  <si>
    <t>複業実践型　　　　　　　　　</t>
    <rPh sb="0" eb="5">
      <t>フクギョウジッセンガタ</t>
    </rPh>
    <phoneticPr fontId="17"/>
  </si>
  <si>
    <t>(人)</t>
    <rPh sb="1" eb="2">
      <t>ヒト</t>
    </rPh>
    <phoneticPr fontId="7"/>
  </si>
  <si>
    <t>機能強化の延長</t>
    <phoneticPr fontId="17"/>
  </si>
  <si>
    <t>し、それ以外は空欄とすること。</t>
    <phoneticPr fontId="7"/>
  </si>
  <si>
    <t>「アドバイザー制度の利用」は、別途定めるアドバイザー制度による指導・助言を受けた場合は、該当する指導・助言の数字を記入</t>
    <rPh sb="7" eb="9">
      <t>セイド</t>
    </rPh>
    <rPh sb="10" eb="12">
      <t>リヨウ</t>
    </rPh>
    <rPh sb="15" eb="17">
      <t>ベット</t>
    </rPh>
    <rPh sb="17" eb="18">
      <t>サダ</t>
    </rPh>
    <rPh sb="26" eb="28">
      <t>セイド</t>
    </rPh>
    <rPh sb="31" eb="33">
      <t>シドウ</t>
    </rPh>
    <rPh sb="34" eb="36">
      <t>ジョゲン</t>
    </rPh>
    <rPh sb="37" eb="38">
      <t>ウ</t>
    </rPh>
    <rPh sb="40" eb="42">
      <t>バアイ</t>
    </rPh>
    <rPh sb="44" eb="46">
      <t>ガイトウ</t>
    </rPh>
    <rPh sb="48" eb="50">
      <t>シドウ</t>
    </rPh>
    <rPh sb="51" eb="53">
      <t>ジョゲン</t>
    </rPh>
    <rPh sb="54" eb="56">
      <t>スウジ</t>
    </rPh>
    <rPh sb="57" eb="59">
      <t>キニュウ</t>
    </rPh>
    <phoneticPr fontId="7"/>
  </si>
  <si>
    <t>「支出」に記入する額は、自己負担額による支出、国の交付額による支出、都道府県・市町村の支援額による支出の合計額をそれぞれ</t>
    <rPh sb="1" eb="3">
      <t>シシュツ</t>
    </rPh>
    <rPh sb="5" eb="7">
      <t>キニュウ</t>
    </rPh>
    <rPh sb="9" eb="10">
      <t>ガク</t>
    </rPh>
    <rPh sb="12" eb="14">
      <t>ジコ</t>
    </rPh>
    <rPh sb="14" eb="16">
      <t>フタン</t>
    </rPh>
    <rPh sb="16" eb="17">
      <t>ガク</t>
    </rPh>
    <rPh sb="20" eb="22">
      <t>シシュツ</t>
    </rPh>
    <rPh sb="23" eb="24">
      <t>クニ</t>
    </rPh>
    <rPh sb="25" eb="27">
      <t>コウフ</t>
    </rPh>
    <rPh sb="27" eb="28">
      <t>ガク</t>
    </rPh>
    <rPh sb="31" eb="33">
      <t>シシュツ</t>
    </rPh>
    <rPh sb="34" eb="38">
      <t>トドウフケン</t>
    </rPh>
    <rPh sb="39" eb="42">
      <t>シチョウソン</t>
    </rPh>
    <rPh sb="43" eb="45">
      <t>シエン</t>
    </rPh>
    <rPh sb="45" eb="46">
      <t>ガク</t>
    </rPh>
    <rPh sb="49" eb="51">
      <t>シシュツ</t>
    </rPh>
    <rPh sb="52" eb="54">
      <t>ゴウケイ</t>
    </rPh>
    <rPh sb="54" eb="55">
      <t>ガク</t>
    </rPh>
    <phoneticPr fontId="7"/>
  </si>
  <si>
    <t>記入すること。</t>
    <phoneticPr fontId="7"/>
  </si>
  <si>
    <t>構成員数</t>
    <phoneticPr fontId="7"/>
  </si>
  <si>
    <t xml:space="preserve">  関係人口創出・維持の活動を通じて作業に参加した
  地域外関係者数（延べ人数）</t>
    <rPh sb="12" eb="14">
      <t>カツドウ</t>
    </rPh>
    <rPh sb="15" eb="16">
      <t>ツウ</t>
    </rPh>
    <rPh sb="18" eb="20">
      <t>サギョウ</t>
    </rPh>
    <rPh sb="21" eb="23">
      <t>サンカ</t>
    </rPh>
    <rPh sb="28" eb="31">
      <t>チイキガイ</t>
    </rPh>
    <rPh sb="31" eb="34">
      <t>カンケイシャ</t>
    </rPh>
    <rPh sb="34" eb="35">
      <t>スウ</t>
    </rPh>
    <rPh sb="36" eb="37">
      <t>ノ</t>
    </rPh>
    <rPh sb="38" eb="40">
      <t>ニンズウ</t>
    </rPh>
    <phoneticPr fontId="7"/>
  </si>
  <si>
    <t>資機材等整備　
  (交付額)</t>
    <rPh sb="0" eb="3">
      <t>シキザイ</t>
    </rPh>
    <rPh sb="3" eb="4">
      <t>ナド</t>
    </rPh>
    <rPh sb="4" eb="6">
      <t>セイビ</t>
    </rPh>
    <rPh sb="11" eb="13">
      <t>コウフ</t>
    </rPh>
    <rPh sb="13" eb="14">
      <t>ガク</t>
    </rPh>
    <phoneticPr fontId="17"/>
  </si>
  <si>
    <t>交付額・支援額</t>
    <rPh sb="0" eb="3">
      <t>コウフガク</t>
    </rPh>
    <rPh sb="4" eb="7">
      <t>シエンガク</t>
    </rPh>
    <phoneticPr fontId="17"/>
  </si>
  <si>
    <t>写真</t>
    <rPh sb="0" eb="2">
      <t>シャシン</t>
    </rPh>
    <phoneticPr fontId="7"/>
  </si>
  <si>
    <t>間伐等（除伐、枝打ち含む。）の実施面積　　</t>
    <phoneticPr fontId="7"/>
  </si>
  <si>
    <t>活動組織名：</t>
    <rPh sb="0" eb="2">
      <t>カツドウ</t>
    </rPh>
    <rPh sb="2" eb="4">
      <t>ソシキ</t>
    </rPh>
    <rPh sb="4" eb="5">
      <t>メイ</t>
    </rPh>
    <phoneticPr fontId="17"/>
  </si>
  <si>
    <t>活動組織名：</t>
    <rPh sb="4" eb="5">
      <t>メイ</t>
    </rPh>
    <phoneticPr fontId="7"/>
  </si>
  <si>
    <t>活動組織：</t>
    <phoneticPr fontId="7"/>
  </si>
  <si>
    <t>代表</t>
    <rPh sb="0" eb="2">
      <t>ダイヒョウ</t>
    </rPh>
    <phoneticPr fontId="7"/>
  </si>
  <si>
    <t>　代表</t>
    <rPh sb="1" eb="3">
      <t>ダイヒョウ</t>
    </rPh>
    <phoneticPr fontId="7"/>
  </si>
  <si>
    <t>活動組織名：</t>
    <rPh sb="4" eb="5">
      <t>メイ</t>
    </rPh>
    <phoneticPr fontId="7"/>
  </si>
  <si>
    <t>代表　</t>
    <phoneticPr fontId="7"/>
  </si>
  <si>
    <t>５　金銭出納簿　（様式第21号）</t>
    <phoneticPr fontId="7"/>
  </si>
  <si>
    <t>６　実施状況整理票（別紙１）</t>
    <phoneticPr fontId="7"/>
  </si>
  <si>
    <t>７　効果チェックシート（別紙２）</t>
    <phoneticPr fontId="7"/>
  </si>
  <si>
    <t>８　「関係人口創出・維持」の活動の参加者名簿</t>
    <phoneticPr fontId="7"/>
  </si>
  <si>
    <t>４　資源活用実績報告書（様式第19号別添）</t>
    <rPh sb="2" eb="6">
      <t>シゲンカツヨウ</t>
    </rPh>
    <rPh sb="6" eb="8">
      <t>ジッセキ</t>
    </rPh>
    <rPh sb="8" eb="11">
      <t>ホウコクショ</t>
    </rPh>
    <rPh sb="18" eb="20">
      <t>ベッテン</t>
    </rPh>
    <phoneticPr fontId="7"/>
  </si>
  <si>
    <t>９　環境負荷低減のクロスコンプライアンスチェックシート（様式第14号）</t>
    <rPh sb="6" eb="8">
      <t>テイゲン</t>
    </rPh>
    <phoneticPr fontId="7"/>
  </si>
  <si>
    <t>（様式第19号　別添）</t>
    <rPh sb="1" eb="3">
      <t>ヨウシキ</t>
    </rPh>
    <rPh sb="3" eb="4">
      <t>ダイ</t>
    </rPh>
    <rPh sb="6" eb="7">
      <t>ゴウ</t>
    </rPh>
    <rPh sb="8" eb="10">
      <t>ベッテン</t>
    </rPh>
    <phoneticPr fontId="57"/>
  </si>
  <si>
    <t>資源活用実績報告書</t>
    <phoneticPr fontId="57"/>
  </si>
  <si>
    <t>活動組織名</t>
  </si>
  <si>
    <t>活動型</t>
  </si>
  <si>
    <t>活用品目</t>
  </si>
  <si>
    <t>数量</t>
  </si>
  <si>
    <t>状況写真</t>
  </si>
  <si>
    <t>ダブルクリックで写真を選択</t>
    <phoneticPr fontId="57"/>
  </si>
  <si>
    <t>活用年月日</t>
    <rPh sb="0" eb="2">
      <t>カツヨウ</t>
    </rPh>
    <rPh sb="2" eb="5">
      <t>ネンガッピ</t>
    </rPh>
    <phoneticPr fontId="57"/>
  </si>
  <si>
    <t>令和</t>
    <rPh sb="0" eb="2">
      <t>レイワ</t>
    </rPh>
    <phoneticPr fontId="57"/>
  </si>
  <si>
    <t>年</t>
    <rPh sb="0" eb="1">
      <t>ネン</t>
    </rPh>
    <phoneticPr fontId="57"/>
  </si>
  <si>
    <t>月</t>
    <rPh sb="0" eb="1">
      <t>ツキ</t>
    </rPh>
    <phoneticPr fontId="57"/>
  </si>
  <si>
    <t>日</t>
    <rPh sb="0" eb="1">
      <t>ニチ</t>
    </rPh>
    <phoneticPr fontId="57"/>
  </si>
  <si>
    <t>活用品目</t>
    <rPh sb="0" eb="2">
      <t>カツヨウ</t>
    </rPh>
    <rPh sb="2" eb="4">
      <t>ヒンモク</t>
    </rPh>
    <phoneticPr fontId="57"/>
  </si>
  <si>
    <t>活用区分</t>
    <rPh sb="0" eb="2">
      <t>カツヨウ</t>
    </rPh>
    <rPh sb="2" eb="4">
      <t>クブン</t>
    </rPh>
    <phoneticPr fontId="57"/>
  </si>
  <si>
    <t>コメント</t>
    <phoneticPr fontId="57"/>
  </si>
  <si>
    <t>※　活用区分は、販売用、自家用、現地等別</t>
    <rPh sb="2" eb="4">
      <t>カツヨウ</t>
    </rPh>
    <rPh sb="4" eb="6">
      <t>クブン</t>
    </rPh>
    <rPh sb="8" eb="10">
      <t>ハンバイ</t>
    </rPh>
    <rPh sb="10" eb="11">
      <t>ヨウ</t>
    </rPh>
    <rPh sb="12" eb="15">
      <t>ジカヨウ</t>
    </rPh>
    <rPh sb="16" eb="18">
      <t>ゲンチ</t>
    </rPh>
    <rPh sb="18" eb="19">
      <t>トウ</t>
    </rPh>
    <rPh sb="19" eb="20">
      <t>ベツ</t>
    </rPh>
    <phoneticPr fontId="57"/>
  </si>
  <si>
    <t>（別紙）</t>
    <phoneticPr fontId="57"/>
  </si>
  <si>
    <t>活動組織名：</t>
    <phoneticPr fontId="7"/>
  </si>
  <si>
    <t>代表</t>
    <phoneticPr fontId="7"/>
  </si>
  <si>
    <t>活動推進費</t>
    <phoneticPr fontId="7"/>
  </si>
  <si>
    <t>38,000円/年</t>
    <phoneticPr fontId="7"/>
  </si>
  <si>
    <t>―</t>
    <phoneticPr fontId="7"/>
  </si>
  <si>
    <t>機能強化</t>
    <phoneticPr fontId="7"/>
  </si>
  <si>
    <t>800円/年</t>
    <phoneticPr fontId="7"/>
  </si>
  <si>
    <t>関係人口創出・
維持</t>
    <phoneticPr fontId="7"/>
  </si>
  <si>
    <t>50,000円/年</t>
    <phoneticPr fontId="7"/>
  </si>
  <si>
    <t>当初</t>
    <rPh sb="0" eb="2">
      <t>トウショ</t>
    </rPh>
    <phoneticPr fontId="7"/>
  </si>
  <si>
    <t>変更</t>
    <rPh sb="0" eb="2">
      <t>ヘンコウ</t>
    </rPh>
    <phoneticPr fontId="7"/>
  </si>
  <si>
    <t>差額</t>
    <rPh sb="0" eb="2">
      <t>サガク</t>
    </rPh>
    <phoneticPr fontId="7"/>
  </si>
  <si>
    <t>小計</t>
    <phoneticPr fontId="7"/>
  </si>
  <si>
    <t>―</t>
  </si>
  <si>
    <t>実績報告提出書類一覧</t>
    <rPh sb="0" eb="2">
      <t>ジッセキ</t>
    </rPh>
    <rPh sb="2" eb="4">
      <t>ホウコク</t>
    </rPh>
    <phoneticPr fontId="9"/>
  </si>
  <si>
    <t>活動団体名：</t>
    <rPh sb="0" eb="2">
      <t>カツドウ</t>
    </rPh>
    <rPh sb="2" eb="4">
      <t>ダンタイ</t>
    </rPh>
    <rPh sb="4" eb="5">
      <t>メイ</t>
    </rPh>
    <phoneticPr fontId="9"/>
  </si>
  <si>
    <t>◇作業前・作業中・作業後の状況を撮影　</t>
    <rPh sb="1" eb="3">
      <t>サギョウ</t>
    </rPh>
    <rPh sb="3" eb="4">
      <t>マエ</t>
    </rPh>
    <rPh sb="5" eb="8">
      <t>サギョウチュウ</t>
    </rPh>
    <rPh sb="9" eb="11">
      <t>サギョウ</t>
    </rPh>
    <rPh sb="11" eb="12">
      <t>ゴ</t>
    </rPh>
    <rPh sb="13" eb="15">
      <t>ジョウキョウ</t>
    </rPh>
    <rPh sb="16" eb="18">
      <t>サツエイ</t>
    </rPh>
    <phoneticPr fontId="9"/>
  </si>
  <si>
    <t>□領収書原本</t>
    <rPh sb="1" eb="4">
      <t>リョウシュウショ</t>
    </rPh>
    <rPh sb="4" eb="6">
      <t>ゲンポン</t>
    </rPh>
    <phoneticPr fontId="9"/>
  </si>
  <si>
    <t>※交付金の国・県・市町の振分けが難しいので、分かる範囲で可</t>
    <rPh sb="9" eb="10">
      <t>シ</t>
    </rPh>
    <phoneticPr fontId="9"/>
  </si>
  <si>
    <t>◇通帳コピー（銀行名・口座番号・名義人の確認できる頁）</t>
    <phoneticPr fontId="9"/>
  </si>
  <si>
    <t>※採択決定通知後に活動面積の変更や30％を超える交付金の減額がある場合にその理由を記入し提出</t>
    <phoneticPr fontId="9"/>
  </si>
  <si>
    <t>令和　　年　　月　　日</t>
  </si>
  <si>
    <t>作業従事者賃金支給台帳</t>
    <rPh sb="0" eb="2">
      <t>サギョウ</t>
    </rPh>
    <rPh sb="2" eb="4">
      <t>ジュウジ</t>
    </rPh>
    <rPh sb="4" eb="5">
      <t>シャ</t>
    </rPh>
    <rPh sb="5" eb="7">
      <t>チンギン</t>
    </rPh>
    <rPh sb="7" eb="9">
      <t>シキュウ</t>
    </rPh>
    <rPh sb="9" eb="11">
      <t>ダイチョウ</t>
    </rPh>
    <phoneticPr fontId="9"/>
  </si>
  <si>
    <t>活動タイプ：</t>
    <rPh sb="0" eb="2">
      <t>カツドウ</t>
    </rPh>
    <phoneticPr fontId="9"/>
  </si>
  <si>
    <t>時間単価</t>
    <rPh sb="0" eb="2">
      <t>ジカン</t>
    </rPh>
    <rPh sb="2" eb="4">
      <t>タンカ</t>
    </rPh>
    <phoneticPr fontId="9"/>
  </si>
  <si>
    <t>普通作業</t>
    <rPh sb="0" eb="2">
      <t>フツウ</t>
    </rPh>
    <rPh sb="2" eb="4">
      <t>サギョウ</t>
    </rPh>
    <phoneticPr fontId="9"/>
  </si>
  <si>
    <t>円/時間</t>
    <rPh sb="0" eb="1">
      <t>エン</t>
    </rPh>
    <rPh sb="2" eb="4">
      <t>ジカン</t>
    </rPh>
    <phoneticPr fontId="9"/>
  </si>
  <si>
    <t>活動組織名：</t>
    <rPh sb="0" eb="4">
      <t>カツドウソシキ</t>
    </rPh>
    <rPh sb="4" eb="5">
      <t>メイ</t>
    </rPh>
    <phoneticPr fontId="9"/>
  </si>
  <si>
    <t>機械作業</t>
    <rPh sb="0" eb="2">
      <t>キカイ</t>
    </rPh>
    <rPh sb="2" eb="4">
      <t>サギョウ</t>
    </rPh>
    <phoneticPr fontId="9"/>
  </si>
  <si>
    <t>領収書番号：</t>
    <rPh sb="0" eb="3">
      <t>リョウシュウショ</t>
    </rPh>
    <rPh sb="3" eb="5">
      <t>バンゴウ</t>
    </rPh>
    <phoneticPr fontId="9"/>
  </si>
  <si>
    <t>支払日：</t>
    <rPh sb="0" eb="3">
      <t>シハライビ</t>
    </rPh>
    <phoneticPr fontId="9"/>
  </si>
  <si>
    <t>作業日</t>
    <rPh sb="0" eb="2">
      <t>サギョウ</t>
    </rPh>
    <rPh sb="2" eb="3">
      <t>ヒ</t>
    </rPh>
    <phoneticPr fontId="9"/>
  </si>
  <si>
    <t>支給額（円）</t>
    <rPh sb="0" eb="2">
      <t>シキュウ</t>
    </rPh>
    <rPh sb="2" eb="3">
      <t>ガク</t>
    </rPh>
    <rPh sb="4" eb="5">
      <t>エン</t>
    </rPh>
    <phoneticPr fontId="9"/>
  </si>
  <si>
    <t>領収印</t>
    <rPh sb="0" eb="2">
      <t>リョウシュウ</t>
    </rPh>
    <rPh sb="2" eb="3">
      <t>イン</t>
    </rPh>
    <phoneticPr fontId="9"/>
  </si>
  <si>
    <t>　氏　名</t>
    <rPh sb="1" eb="2">
      <t>シ</t>
    </rPh>
    <rPh sb="3" eb="4">
      <t>メイ</t>
    </rPh>
    <phoneticPr fontId="9"/>
  </si>
  <si>
    <t>作業時間</t>
    <rPh sb="0" eb="2">
      <t>サギョウ</t>
    </rPh>
    <rPh sb="2" eb="4">
      <t>ジカン</t>
    </rPh>
    <phoneticPr fontId="9"/>
  </si>
  <si>
    <t>実働時間</t>
    <rPh sb="0" eb="1">
      <t>ジツ</t>
    </rPh>
    <rPh sb="1" eb="2">
      <t>ドウ</t>
    </rPh>
    <rPh sb="2" eb="4">
      <t>ジカン</t>
    </rPh>
    <phoneticPr fontId="9"/>
  </si>
  <si>
    <t>日給</t>
    <rPh sb="0" eb="2">
      <t>ニッキュウ</t>
    </rPh>
    <phoneticPr fontId="9"/>
  </si>
  <si>
    <t>計</t>
    <rPh sb="0" eb="1">
      <t>ケイ</t>
    </rPh>
    <phoneticPr fontId="9"/>
  </si>
  <si>
    <t>活動人数</t>
    <rPh sb="0" eb="2">
      <t>カツドウ</t>
    </rPh>
    <rPh sb="2" eb="4">
      <t>ニンズウ</t>
    </rPh>
    <phoneticPr fontId="9"/>
  </si>
  <si>
    <t>名</t>
    <rPh sb="0" eb="1">
      <t>メイ</t>
    </rPh>
    <phoneticPr fontId="9"/>
  </si>
  <si>
    <t xml:space="preserve">令和7年度 里山林活性化による多面的機能発揮対策事業 </t>
    <rPh sb="6" eb="12">
      <t>サトヤマリンカッセイカ</t>
    </rPh>
    <phoneticPr fontId="9"/>
  </si>
  <si>
    <r>
      <t>１．実施状況報告書</t>
    </r>
    <r>
      <rPr>
        <sz val="14"/>
        <rFont val="ＭＳ 明朝"/>
        <family val="1"/>
        <charset val="128"/>
      </rPr>
      <t>（様式第20号）押印不要</t>
    </r>
    <rPh sb="2" eb="4">
      <t>ジッシ</t>
    </rPh>
    <rPh sb="4" eb="6">
      <t>ジョウキョウ</t>
    </rPh>
    <rPh sb="6" eb="9">
      <t>ホウコクショ</t>
    </rPh>
    <phoneticPr fontId="9"/>
  </si>
  <si>
    <r>
      <t>２．活動記録兼作業写真整理帳　活動日毎の集合写真
　</t>
    </r>
    <r>
      <rPr>
        <sz val="14"/>
        <rFont val="ＭＳ 明朝"/>
        <family val="1"/>
        <charset val="128"/>
      </rPr>
      <t>（様式第18号）</t>
    </r>
    <rPh sb="6" eb="7">
      <t>ケン</t>
    </rPh>
    <rPh sb="7" eb="14">
      <t>サギョウシャシンセイリチョウ</t>
    </rPh>
    <rPh sb="15" eb="18">
      <t>カツドウビ</t>
    </rPh>
    <rPh sb="18" eb="19">
      <t>ゴト</t>
    </rPh>
    <rPh sb="20" eb="22">
      <t>シュウゴウ</t>
    </rPh>
    <rPh sb="22" eb="24">
      <t>シャシン</t>
    </rPh>
    <phoneticPr fontId="9"/>
  </si>
  <si>
    <t>◇日付順に記入（採択決定日～2/10が交付金対象活動）
◇安全講習会が開催されている
◇半日より長い作業は休憩時間が確保されている
◇モニタリング記録（初年度は活動前と終了後/２-３年目は活動終了後）
◇関係人口創出・維持タイプの場合参加者名簿を添付</t>
    <phoneticPr fontId="9"/>
  </si>
  <si>
    <r>
      <t>４．モニタリング結果報告書</t>
    </r>
    <r>
      <rPr>
        <sz val="14"/>
        <rFont val="ＭＳ 明朝"/>
        <family val="1"/>
        <charset val="128"/>
      </rPr>
      <t>（様式第19号）</t>
    </r>
    <phoneticPr fontId="9"/>
  </si>
  <si>
    <r>
      <t>５．資源活用実績報告書</t>
    </r>
    <r>
      <rPr>
        <sz val="14"/>
        <rFont val="ＭＳ 明朝"/>
        <family val="1"/>
        <charset val="128"/>
      </rPr>
      <t>（様式第19号　別添）</t>
    </r>
    <rPh sb="2" eb="6">
      <t>シゲンカツヨウ</t>
    </rPh>
    <rPh sb="6" eb="8">
      <t>ジッセキ</t>
    </rPh>
    <rPh sb="19" eb="21">
      <t>ベッテン</t>
    </rPh>
    <phoneticPr fontId="9"/>
  </si>
  <si>
    <r>
      <t>７．実施状況整理票</t>
    </r>
    <r>
      <rPr>
        <sz val="14"/>
        <rFont val="ＭＳ 明朝"/>
        <family val="1"/>
        <charset val="128"/>
      </rPr>
      <t>（様式第20号　別紙1）</t>
    </r>
    <phoneticPr fontId="9"/>
  </si>
  <si>
    <r>
      <t>８．効果チェックシート</t>
    </r>
    <r>
      <rPr>
        <sz val="14"/>
        <rFont val="ＭＳ 明朝"/>
        <family val="1"/>
        <charset val="128"/>
      </rPr>
      <t>（様式第20号　別紙2）</t>
    </r>
    <rPh sb="17" eb="18">
      <t>ゴウ</t>
    </rPh>
    <phoneticPr fontId="9"/>
  </si>
  <si>
    <r>
      <t>１０．交付金交付申請書
　</t>
    </r>
    <r>
      <rPr>
        <sz val="14"/>
        <rFont val="ＭＳ 明朝"/>
        <family val="1"/>
        <charset val="128"/>
      </rPr>
      <t>（様式第6号　別添2　別記様式第1号）</t>
    </r>
    <rPh sb="14" eb="16">
      <t>ヨウシキ</t>
    </rPh>
    <phoneticPr fontId="9"/>
  </si>
  <si>
    <r>
      <t>採択変更申請書</t>
    </r>
    <r>
      <rPr>
        <sz val="14"/>
        <rFont val="ＭＳ 明朝"/>
        <family val="1"/>
        <charset val="128"/>
      </rPr>
      <t>（様式第16号）</t>
    </r>
    <phoneticPr fontId="9"/>
  </si>
  <si>
    <r>
      <t>３．作業写真整理帳　活動場所毎の作業写真
　</t>
    </r>
    <r>
      <rPr>
        <sz val="14"/>
        <rFont val="ＭＳ 明朝"/>
        <family val="1"/>
        <charset val="128"/>
      </rPr>
      <t>（様式第18号　別添）</t>
    </r>
    <rPh sb="10" eb="12">
      <t>カツドウ</t>
    </rPh>
    <rPh sb="12" eb="14">
      <t>バショ</t>
    </rPh>
    <rPh sb="14" eb="15">
      <t>ゴト</t>
    </rPh>
    <rPh sb="16" eb="18">
      <t>サギョウ</t>
    </rPh>
    <rPh sb="18" eb="20">
      <t>シャシン</t>
    </rPh>
    <rPh sb="28" eb="29">
      <t>ゴウ</t>
    </rPh>
    <phoneticPr fontId="9"/>
  </si>
  <si>
    <r>
      <t>９．環境負荷低減のクロスコンプライアンスチェックシート</t>
    </r>
    <r>
      <rPr>
        <sz val="14"/>
        <rFont val="ＭＳ 明朝"/>
        <family val="1"/>
        <charset val="128"/>
      </rPr>
      <t>（様式第1４号）</t>
    </r>
    <rPh sb="2" eb="6">
      <t>カンキョウフカ</t>
    </rPh>
    <rPh sb="6" eb="8">
      <t>テイゲン</t>
    </rPh>
    <rPh sb="28" eb="30">
      <t>ヨウシキ</t>
    </rPh>
    <rPh sb="30" eb="31">
      <t>ダイ</t>
    </rPh>
    <rPh sb="33" eb="34">
      <t>ゴウ</t>
    </rPh>
    <phoneticPr fontId="9"/>
  </si>
  <si>
    <r>
      <t>１１.上記内容を記録したデータ媒体及び写真データ</t>
    </r>
    <r>
      <rPr>
        <sz val="10"/>
        <rFont val="ＭＳ 明朝"/>
        <family val="1"/>
        <charset val="128"/>
      </rPr>
      <t>（メール添付も可）</t>
    </r>
    <phoneticPr fontId="9"/>
  </si>
  <si>
    <t>【令和7年度　里山林活性化による多面的機能発揮対策交付金】</t>
    <rPh sb="1" eb="3">
      <t>レイワ</t>
    </rPh>
    <rPh sb="4" eb="6">
      <t>ネンド</t>
    </rPh>
    <rPh sb="5" eb="6">
      <t>ド</t>
    </rPh>
    <rPh sb="7" eb="13">
      <t>サトヤマリンカッセイカ</t>
    </rPh>
    <rPh sb="16" eb="18">
      <t>タメン</t>
    </rPh>
    <rPh sb="18" eb="19">
      <t>テキ</t>
    </rPh>
    <rPh sb="19" eb="21">
      <t>キノウ</t>
    </rPh>
    <rPh sb="21" eb="23">
      <t>ハッキ</t>
    </rPh>
    <rPh sb="23" eb="25">
      <t>タイサク</t>
    </rPh>
    <rPh sb="25" eb="28">
      <t>コウフキン</t>
    </rPh>
    <phoneticPr fontId="9"/>
  </si>
  <si>
    <r>
      <t>６．金銭出納簿</t>
    </r>
    <r>
      <rPr>
        <sz val="14"/>
        <rFont val="ＭＳ 明朝"/>
        <family val="1"/>
        <charset val="128"/>
      </rPr>
      <t>（様式第21号）　※タイプ毎に作成する</t>
    </r>
    <phoneticPr fontId="9"/>
  </si>
  <si>
    <r>
      <rPr>
        <b/>
        <sz val="12"/>
        <rFont val="ＭＳ 明朝"/>
        <family val="1"/>
        <charset val="128"/>
      </rPr>
      <t>□人件費台帳もしくは作業従事者賃金支給台帳（要押印）</t>
    </r>
    <r>
      <rPr>
        <b/>
        <sz val="14"/>
        <rFont val="ＭＳ 明朝"/>
        <family val="1"/>
        <charset val="128"/>
      </rPr>
      <t xml:space="preserve">
</t>
    </r>
    <r>
      <rPr>
        <sz val="12"/>
        <rFont val="ＭＳ 明朝"/>
        <family val="1"/>
        <charset val="128"/>
      </rPr>
      <t>※両方提出する必要はありません。</t>
    </r>
    <rPh sb="28" eb="30">
      <t>リョウホウ</t>
    </rPh>
    <rPh sb="30" eb="32">
      <t>テイシュツ</t>
    </rPh>
    <rPh sb="34" eb="36">
      <t>ヒツヨウ</t>
    </rPh>
    <phoneticPr fontId="9"/>
  </si>
  <si>
    <r>
      <t>◇活動タイプ毎に出納簿作成
◇領収書の宛名は団体名
◇10万円以上の領収書は相見積もりが必要
◇送料・振込手数料・修理費は交付金対象外
◇</t>
    </r>
    <r>
      <rPr>
        <u/>
        <sz val="12"/>
        <rFont val="ＭＳ 明朝"/>
        <family val="1"/>
        <charset val="128"/>
      </rPr>
      <t>資機材・施設等を購入した場合、購入物の写真が必要</t>
    </r>
    <phoneticPr fontId="9"/>
  </si>
  <si>
    <t>人　件　費　台　帳</t>
    <phoneticPr fontId="9"/>
  </si>
  <si>
    <t>活動日：</t>
    <rPh sb="0" eb="3">
      <t>カツドウビ</t>
    </rPh>
    <phoneticPr fontId="9"/>
  </si>
  <si>
    <t>活動組織名：</t>
    <rPh sb="0" eb="2">
      <t>カツドウ</t>
    </rPh>
    <rPh sb="2" eb="4">
      <t>ソシキ</t>
    </rPh>
    <rPh sb="4" eb="5">
      <t>メイ</t>
    </rPh>
    <phoneticPr fontId="9"/>
  </si>
  <si>
    <t>NO.</t>
    <phoneticPr fontId="9"/>
  </si>
  <si>
    <t>氏名</t>
    <rPh sb="0" eb="2">
      <t>シメイ</t>
    </rPh>
    <phoneticPr fontId="9"/>
  </si>
  <si>
    <t>取組内容</t>
    <rPh sb="0" eb="2">
      <t>トリクミ</t>
    </rPh>
    <rPh sb="2" eb="4">
      <t>ナイヨウ</t>
    </rPh>
    <phoneticPr fontId="9"/>
  </si>
  <si>
    <t>作業開始時間</t>
    <rPh sb="0" eb="2">
      <t>サギョウ</t>
    </rPh>
    <rPh sb="2" eb="4">
      <t>カイシ</t>
    </rPh>
    <rPh sb="4" eb="6">
      <t>ジカン</t>
    </rPh>
    <phoneticPr fontId="9"/>
  </si>
  <si>
    <t>作業終了時間</t>
    <rPh sb="0" eb="2">
      <t>サギョウ</t>
    </rPh>
    <rPh sb="2" eb="4">
      <t>シュウリョウ</t>
    </rPh>
    <rPh sb="4" eb="6">
      <t>ジカン</t>
    </rPh>
    <phoneticPr fontId="9"/>
  </si>
  <si>
    <t>休憩</t>
    <rPh sb="0" eb="2">
      <t>キュウケイ</t>
    </rPh>
    <phoneticPr fontId="9"/>
  </si>
  <si>
    <t>時間</t>
    <rPh sb="0" eb="2">
      <t>ジカン</t>
    </rPh>
    <phoneticPr fontId="9"/>
  </si>
  <si>
    <t>賃金
単価</t>
    <rPh sb="0" eb="2">
      <t>チンギン</t>
    </rPh>
    <rPh sb="3" eb="5">
      <t>タンカ</t>
    </rPh>
    <phoneticPr fontId="9"/>
  </si>
  <si>
    <t>印</t>
    <rPh sb="0" eb="1">
      <t>イン</t>
    </rPh>
    <phoneticPr fontId="9"/>
  </si>
  <si>
    <t>合計</t>
    <rPh sb="0" eb="2">
      <t>ゴウケイ</t>
    </rPh>
    <phoneticPr fontId="9"/>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176" formatCode="[$]ggge&quot;年&quot;m&quot;月&quot;d&quot;日&quot;;@" x16r2:formatCode16="[$-ja-JP-x-gannen]ggge&quot;年&quot;m&quot;月&quot;d&quot;日&quot;;@"/>
    <numFmt numFmtId="177" formatCode="General\ \ \ \ &quot;円&quot;"/>
    <numFmt numFmtId="178" formatCode="0.0"/>
    <numFmt numFmtId="179" formatCode="0;\-0;;@"/>
    <numFmt numFmtId="180" formatCode="#,##0.0&quot;ha&quot;"/>
    <numFmt numFmtId="181" formatCode="0.0;\-0.0;;@"/>
    <numFmt numFmtId="182" formatCode="#,##0&quot;m&quot;"/>
    <numFmt numFmtId="183" formatCode="0_ "/>
    <numFmt numFmtId="184" formatCode="0.00_ "/>
    <numFmt numFmtId="185" formatCode="#,##0_ "/>
    <numFmt numFmtId="186" formatCode="h:mm;@"/>
  </numFmts>
  <fonts count="99">
    <font>
      <sz val="11"/>
      <color theme="1"/>
      <name val="Yu Gothic"/>
      <family val="2"/>
      <scheme val="minor"/>
    </font>
    <font>
      <sz val="11"/>
      <color theme="1"/>
      <name val="Yu Gothic"/>
      <family val="2"/>
      <charset val="128"/>
      <scheme val="minor"/>
    </font>
    <font>
      <sz val="11"/>
      <color theme="1"/>
      <name val="Yu Gothic"/>
      <family val="2"/>
      <charset val="128"/>
      <scheme val="minor"/>
    </font>
    <font>
      <sz val="10"/>
      <color theme="1"/>
      <name val="ＭＳ Ｐゴシック"/>
      <family val="2"/>
      <charset val="128"/>
    </font>
    <font>
      <sz val="10"/>
      <color theme="1"/>
      <name val="ＭＳ Ｐゴシック"/>
      <family val="2"/>
      <charset val="128"/>
    </font>
    <font>
      <sz val="10"/>
      <color theme="1"/>
      <name val="ＭＳ Ｐゴシック"/>
      <family val="2"/>
      <charset val="128"/>
    </font>
    <font>
      <sz val="12"/>
      <color rgb="FF000000"/>
      <name val="ＭＳ 明朝"/>
      <family val="1"/>
      <charset val="128"/>
    </font>
    <font>
      <sz val="6"/>
      <name val="Yu Gothic"/>
      <family val="3"/>
      <charset val="128"/>
      <scheme val="minor"/>
    </font>
    <font>
      <sz val="12"/>
      <color theme="1"/>
      <name val="ＭＳ 明朝"/>
      <family val="1"/>
      <charset val="128"/>
    </font>
    <font>
      <sz val="6"/>
      <name val="ＭＳ Ｐゴシック"/>
      <family val="2"/>
      <charset val="128"/>
    </font>
    <font>
      <sz val="12"/>
      <color rgb="FF000000"/>
      <name val="Century"/>
      <family val="1"/>
    </font>
    <font>
      <sz val="11"/>
      <color rgb="FF000000"/>
      <name val="ＭＳ 明朝"/>
      <family val="1"/>
      <charset val="128"/>
    </font>
    <font>
      <sz val="10"/>
      <color rgb="FF000000"/>
      <name val="ＭＳ 明朝"/>
      <family val="1"/>
      <charset val="128"/>
    </font>
    <font>
      <sz val="9"/>
      <color rgb="FF000000"/>
      <name val="ＭＳ 明朝"/>
      <family val="1"/>
      <charset val="128"/>
    </font>
    <font>
      <sz val="8"/>
      <color rgb="FF000000"/>
      <name val="ＭＳ 明朝"/>
      <family val="1"/>
      <charset val="128"/>
    </font>
    <font>
      <sz val="11"/>
      <color theme="1"/>
      <name val="Yu Gothic"/>
      <family val="2"/>
      <charset val="128"/>
      <scheme val="minor"/>
    </font>
    <font>
      <sz val="11"/>
      <color theme="1"/>
      <name val="ＭＳ 明朝"/>
      <family val="1"/>
      <charset val="128"/>
    </font>
    <font>
      <sz val="6"/>
      <name val="Yu Gothic"/>
      <family val="2"/>
      <charset val="128"/>
      <scheme val="minor"/>
    </font>
    <font>
      <sz val="9"/>
      <color theme="1"/>
      <name val="ＭＳ 明朝"/>
      <family val="1"/>
      <charset val="128"/>
    </font>
    <font>
      <sz val="10"/>
      <name val="ＭＳ 明朝"/>
      <family val="1"/>
      <charset val="128"/>
    </font>
    <font>
      <sz val="10"/>
      <color theme="1"/>
      <name val="ＭＳ 明朝"/>
      <family val="1"/>
      <charset val="128"/>
    </font>
    <font>
      <sz val="11"/>
      <name val="ＭＳ 明朝"/>
      <family val="1"/>
      <charset val="128"/>
    </font>
    <font>
      <sz val="11"/>
      <color theme="1"/>
      <name val="Yu Gothic"/>
      <family val="2"/>
      <scheme val="minor"/>
    </font>
    <font>
      <sz val="11"/>
      <color theme="1"/>
      <name val="ＭＳ ゴシック"/>
      <family val="2"/>
      <charset val="128"/>
    </font>
    <font>
      <sz val="6"/>
      <name val="ＭＳ ゴシック"/>
      <family val="2"/>
      <charset val="128"/>
    </font>
    <font>
      <sz val="12"/>
      <name val="ＭＳ 明朝"/>
      <family val="1"/>
      <charset val="128"/>
    </font>
    <font>
      <sz val="9"/>
      <name val="ＭＳ 明朝"/>
      <family val="1"/>
      <charset val="128"/>
    </font>
    <font>
      <sz val="11"/>
      <name val="Yu Gothic"/>
      <family val="2"/>
      <scheme val="minor"/>
    </font>
    <font>
      <sz val="16"/>
      <name val="ＭＳ 明朝"/>
      <family val="1"/>
      <charset val="128"/>
    </font>
    <font>
      <sz val="16"/>
      <name val="BIZ UDPゴシック"/>
      <family val="3"/>
      <charset val="128"/>
    </font>
    <font>
      <sz val="11"/>
      <name val="BIZ UDPゴシック"/>
      <family val="3"/>
      <charset val="128"/>
    </font>
    <font>
      <sz val="11"/>
      <color theme="1"/>
      <name val="ＭＳ Ｐゴシック"/>
      <family val="2"/>
      <charset val="128"/>
    </font>
    <font>
      <sz val="14"/>
      <name val="BIZ UDPゴシック"/>
      <family val="3"/>
      <charset val="128"/>
    </font>
    <font>
      <sz val="18"/>
      <name val="BIZ UDPゴシック"/>
      <family val="3"/>
      <charset val="128"/>
    </font>
    <font>
      <b/>
      <sz val="14"/>
      <name val="BIZ UDPゴシック"/>
      <family val="3"/>
      <charset val="128"/>
    </font>
    <font>
      <sz val="20"/>
      <name val="BIZ UDPゴシック"/>
      <family val="3"/>
      <charset val="128"/>
    </font>
    <font>
      <sz val="28"/>
      <name val="BIZ UDPゴシック"/>
      <family val="3"/>
      <charset val="128"/>
    </font>
    <font>
      <sz val="12"/>
      <color theme="1"/>
      <name val="BIZ UDPゴシック"/>
      <family val="3"/>
      <charset val="128"/>
    </font>
    <font>
      <sz val="16"/>
      <color rgb="FF000000"/>
      <name val="ＭＳ 明朝"/>
      <family val="1"/>
      <charset val="128"/>
    </font>
    <font>
      <sz val="16"/>
      <name val="Segoe UI Symbol"/>
      <family val="3"/>
    </font>
    <font>
      <sz val="14"/>
      <color theme="1"/>
      <name val="ＭＳ 明朝"/>
      <family val="1"/>
      <charset val="128"/>
    </font>
    <font>
      <sz val="11"/>
      <color theme="0" tint="-0.34998626667073579"/>
      <name val="ＭＳ 明朝"/>
      <family val="1"/>
      <charset val="128"/>
    </font>
    <font>
      <sz val="10"/>
      <name val="BIZ UDPゴシック"/>
      <family val="3"/>
      <charset val="128"/>
    </font>
    <font>
      <sz val="18"/>
      <name val="ＭＳ 明朝"/>
      <family val="1"/>
      <charset val="128"/>
    </font>
    <font>
      <sz val="9"/>
      <name val="ＭＳ ゴシック"/>
      <family val="3"/>
      <charset val="128"/>
    </font>
    <font>
      <sz val="10"/>
      <name val="ＭＳ Ｐゴシック"/>
      <family val="3"/>
      <charset val="128"/>
    </font>
    <font>
      <b/>
      <sz val="10"/>
      <name val="ＭＳ Ｐゴシック"/>
      <family val="3"/>
      <charset val="128"/>
    </font>
    <font>
      <sz val="11"/>
      <name val="ＭＳ Ｐゴシック"/>
      <family val="2"/>
      <charset val="128"/>
    </font>
    <font>
      <sz val="11"/>
      <name val="Century"/>
      <family val="1"/>
    </font>
    <font>
      <sz val="11"/>
      <name val="游ゴシック Light"/>
      <family val="3"/>
      <charset val="128"/>
    </font>
    <font>
      <sz val="9"/>
      <color rgb="FF000000"/>
      <name val="ＭＳ Ｐ明朝"/>
      <family val="1"/>
      <charset val="128"/>
    </font>
    <font>
      <sz val="9"/>
      <color rgb="FF000000"/>
      <name val="Century"/>
      <family val="1"/>
    </font>
    <font>
      <sz val="7"/>
      <color rgb="FF000000"/>
      <name val="ＭＳ 明朝"/>
      <family val="1"/>
      <charset val="128"/>
    </font>
    <font>
      <sz val="14"/>
      <name val="ＭＳ 明朝"/>
      <family val="1"/>
      <charset val="128"/>
    </font>
    <font>
      <sz val="11"/>
      <color rgb="FF000000"/>
      <name val="BIZ UD明朝 Medium"/>
      <family val="1"/>
      <charset val="128"/>
    </font>
    <font>
      <sz val="12"/>
      <color rgb="FF000000"/>
      <name val="BIZ UD明朝 Medium"/>
      <family val="1"/>
      <charset val="128"/>
    </font>
    <font>
      <sz val="11"/>
      <name val="BIZ UD明朝 Medium"/>
      <family val="1"/>
      <charset val="128"/>
    </font>
    <font>
      <sz val="6"/>
      <name val="ＭＳ Ｐゴシック"/>
      <family val="3"/>
      <charset val="128"/>
    </font>
    <font>
      <sz val="11"/>
      <color rgb="FF000000"/>
      <name val="游ゴシック"/>
      <family val="3"/>
      <charset val="128"/>
    </font>
    <font>
      <sz val="14"/>
      <color rgb="FF000000"/>
      <name val="BIZ UD明朝 Medium"/>
      <family val="1"/>
      <charset val="128"/>
    </font>
    <font>
      <sz val="11"/>
      <color rgb="FF000000"/>
      <name val="ＭＳ Ｐ明朝"/>
      <family val="1"/>
      <charset val="128"/>
    </font>
    <font>
      <sz val="12"/>
      <name val="BIZ UD明朝 Medium"/>
      <family val="1"/>
      <charset val="128"/>
    </font>
    <font>
      <b/>
      <sz val="11"/>
      <color rgb="FF000000"/>
      <name val="BIZ UD明朝 Medium"/>
      <family val="1"/>
      <charset val="128"/>
    </font>
    <font>
      <sz val="11"/>
      <color rgb="FFBFBFBF"/>
      <name val="BIZ UD明朝 Medium"/>
      <family val="1"/>
      <charset val="128"/>
    </font>
    <font>
      <sz val="12"/>
      <color rgb="FFBFBFBF"/>
      <name val="BIZ UD明朝 Medium"/>
      <family val="1"/>
      <charset val="128"/>
    </font>
    <font>
      <sz val="10"/>
      <color rgb="FF000000"/>
      <name val="BIZ UD明朝 Medium"/>
      <family val="1"/>
      <charset val="128"/>
    </font>
    <font>
      <b/>
      <sz val="12"/>
      <name val="BIZ UD明朝 Medium"/>
      <family val="1"/>
      <charset val="128"/>
    </font>
    <font>
      <sz val="10"/>
      <color rgb="FF000000"/>
      <name val="ＭＳ Ｐ明朝"/>
      <family val="1"/>
      <charset val="128"/>
    </font>
    <font>
      <sz val="10"/>
      <color rgb="FF000000"/>
      <name val="游ゴシック"/>
      <family val="3"/>
      <charset val="128"/>
    </font>
    <font>
      <sz val="14"/>
      <name val="BIZ UD明朝 Medium"/>
      <family val="1"/>
      <charset val="128"/>
    </font>
    <font>
      <sz val="16"/>
      <name val="BIZ UD明朝 Medium"/>
      <family val="1"/>
      <charset val="128"/>
    </font>
    <font>
      <b/>
      <sz val="14"/>
      <color rgb="FF000000"/>
      <name val="BIZ UD明朝 Medium"/>
      <family val="1"/>
      <charset val="128"/>
    </font>
    <font>
      <sz val="9"/>
      <color rgb="FF000000"/>
      <name val="BIZ UD明朝 Medium"/>
      <family val="1"/>
      <charset val="128"/>
    </font>
    <font>
      <b/>
      <sz val="14"/>
      <name val="BIZ UD明朝 Medium"/>
      <family val="1"/>
      <charset val="128"/>
    </font>
    <font>
      <sz val="11"/>
      <color rgb="FF000000"/>
      <name val="ＭＳ Ｐゴシック"/>
      <family val="3"/>
      <charset val="128"/>
    </font>
    <font>
      <sz val="11"/>
      <color rgb="FFBFBFBF"/>
      <name val="ＭＳ Ｐゴシック"/>
      <family val="3"/>
      <charset val="128"/>
    </font>
    <font>
      <sz val="9"/>
      <color rgb="FF000000"/>
      <name val="ＭＳ Ｐゴシック"/>
      <family val="3"/>
      <charset val="128"/>
    </font>
    <font>
      <b/>
      <sz val="14"/>
      <name val="ＭＳ Ｐゴシック"/>
      <family val="3"/>
      <charset val="128"/>
    </font>
    <font>
      <sz val="12"/>
      <name val="ＭＳ Ｐゴシック"/>
      <family val="3"/>
      <charset val="128"/>
    </font>
    <font>
      <sz val="11"/>
      <name val="ＭＳ Ｐゴシック"/>
      <family val="3"/>
      <charset val="128"/>
    </font>
    <font>
      <sz val="10"/>
      <color rgb="FF000000"/>
      <name val="ＭＳ Ｐゴシック"/>
      <family val="3"/>
      <charset val="128"/>
    </font>
    <font>
      <sz val="12"/>
      <color rgb="FF000000"/>
      <name val="ＭＳ Ｐゴシック"/>
      <family val="3"/>
      <charset val="128"/>
    </font>
    <font>
      <sz val="14"/>
      <name val="ＭＳ Ｐゴシック"/>
      <family val="3"/>
      <charset val="128"/>
    </font>
    <font>
      <sz val="14"/>
      <color rgb="FF000000"/>
      <name val="ＭＳ Ｐゴシック"/>
      <family val="3"/>
      <charset val="128"/>
    </font>
    <font>
      <sz val="16"/>
      <name val="ＭＳ Ｐゴシック"/>
      <family val="3"/>
      <charset val="128"/>
    </font>
    <font>
      <b/>
      <sz val="14"/>
      <color rgb="FF000000"/>
      <name val="ＭＳ Ｐゴシック"/>
      <family val="3"/>
      <charset val="128"/>
    </font>
    <font>
      <sz val="6"/>
      <color rgb="FF000000"/>
      <name val="ＭＳ 明朝"/>
      <family val="1"/>
      <charset val="128"/>
    </font>
    <font>
      <u/>
      <sz val="14"/>
      <name val="ＭＳ 明朝"/>
      <family val="1"/>
      <charset val="128"/>
    </font>
    <font>
      <b/>
      <sz val="12"/>
      <color rgb="FF000000"/>
      <name val="ＭＳ Ｐゴシック"/>
      <family val="3"/>
      <charset val="128"/>
    </font>
    <font>
      <b/>
      <sz val="11"/>
      <color rgb="FF000000"/>
      <name val="ＭＳ Ｐゴシック"/>
      <family val="3"/>
      <charset val="128"/>
    </font>
    <font>
      <sz val="10"/>
      <color rgb="FF000000"/>
      <name val="ＭＳ Ｐゴシック"/>
      <family val="2"/>
      <charset val="128"/>
    </font>
    <font>
      <sz val="10"/>
      <name val="ＭＳ Ｐゴシック"/>
      <family val="2"/>
      <charset val="128"/>
    </font>
    <font>
      <sz val="12"/>
      <color rgb="FF000000"/>
      <name val="ＭＳ Ｐゴシック"/>
      <family val="2"/>
      <charset val="128"/>
    </font>
    <font>
      <sz val="9"/>
      <name val="ＭＳ Ｐゴシック"/>
      <family val="3"/>
      <charset val="128"/>
    </font>
    <font>
      <sz val="13"/>
      <color rgb="FF000000"/>
      <name val="ＭＳ Ｐゴシック"/>
      <family val="3"/>
      <charset val="128"/>
    </font>
    <font>
      <b/>
      <sz val="14"/>
      <name val="ＭＳ 明朝"/>
      <family val="1"/>
      <charset val="128"/>
    </font>
    <font>
      <u/>
      <sz val="12"/>
      <name val="ＭＳ 明朝"/>
      <family val="1"/>
      <charset val="128"/>
    </font>
    <font>
      <b/>
      <sz val="12"/>
      <name val="ＭＳ 明朝"/>
      <family val="1"/>
      <charset val="128"/>
    </font>
    <font>
      <b/>
      <sz val="9"/>
      <color rgb="FF000000"/>
      <name val="ＭＳ Ｐゴシック"/>
      <family val="3"/>
      <charset val="128"/>
    </font>
  </fonts>
  <fills count="9">
    <fill>
      <patternFill patternType="none"/>
    </fill>
    <fill>
      <patternFill patternType="gray125"/>
    </fill>
    <fill>
      <patternFill patternType="solid">
        <fgColor theme="0"/>
        <bgColor indexed="64"/>
      </patternFill>
    </fill>
    <fill>
      <patternFill patternType="solid">
        <fgColor theme="0"/>
        <bgColor theme="0"/>
      </patternFill>
    </fill>
    <fill>
      <patternFill patternType="solid">
        <fgColor theme="7" tint="0.79998168889431442"/>
        <bgColor theme="0"/>
      </patternFill>
    </fill>
    <fill>
      <patternFill patternType="solid">
        <fgColor theme="0" tint="-4.9989318521683403E-2"/>
        <bgColor indexed="64"/>
      </patternFill>
    </fill>
    <fill>
      <patternFill patternType="solid">
        <fgColor rgb="FFFFFFFF"/>
        <bgColor rgb="FF000000"/>
      </patternFill>
    </fill>
    <fill>
      <patternFill patternType="solid">
        <fgColor rgb="FFFFFFCC"/>
        <bgColor rgb="FF000000"/>
      </patternFill>
    </fill>
    <fill>
      <patternFill patternType="solid">
        <fgColor rgb="FFCCECFF"/>
        <bgColor rgb="FF000000"/>
      </patternFill>
    </fill>
  </fills>
  <borders count="79">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style="hair">
        <color indexed="64"/>
      </top>
      <bottom/>
      <diagonal/>
    </border>
    <border>
      <left/>
      <right/>
      <top style="hair">
        <color indexed="64"/>
      </top>
      <bottom/>
      <diagonal/>
    </border>
    <border>
      <left style="hair">
        <color indexed="64"/>
      </left>
      <right/>
      <top style="hair">
        <color indexed="64"/>
      </top>
      <bottom/>
      <diagonal/>
    </border>
    <border>
      <left/>
      <right style="thin">
        <color indexed="64"/>
      </right>
      <top style="hair">
        <color indexed="64"/>
      </top>
      <bottom/>
      <diagonal/>
    </border>
    <border>
      <left/>
      <right style="hair">
        <color indexed="64"/>
      </right>
      <top style="hair">
        <color indexed="64"/>
      </top>
      <bottom/>
      <diagonal/>
    </border>
    <border>
      <left style="thin">
        <color indexed="64"/>
      </left>
      <right/>
      <top/>
      <bottom style="hair">
        <color indexed="64"/>
      </bottom>
      <diagonal/>
    </border>
    <border>
      <left/>
      <right/>
      <top/>
      <bottom style="hair">
        <color indexed="64"/>
      </bottom>
      <diagonal/>
    </border>
    <border>
      <left/>
      <right style="hair">
        <color indexed="64"/>
      </right>
      <top/>
      <bottom style="hair">
        <color indexed="64"/>
      </bottom>
      <diagonal/>
    </border>
    <border>
      <left style="hair">
        <color indexed="64"/>
      </left>
      <right/>
      <top/>
      <bottom style="hair">
        <color indexed="64"/>
      </bottom>
      <diagonal/>
    </border>
    <border>
      <left/>
      <right style="thin">
        <color indexed="64"/>
      </right>
      <top/>
      <bottom style="hair">
        <color indexed="64"/>
      </bottom>
      <diagonal/>
    </border>
    <border>
      <left style="thin">
        <color indexed="64"/>
      </left>
      <right/>
      <top/>
      <bottom/>
      <diagonal/>
    </border>
    <border>
      <left/>
      <right style="hair">
        <color indexed="64"/>
      </right>
      <top/>
      <bottom/>
      <diagonal/>
    </border>
    <border>
      <left/>
      <right style="thin">
        <color indexed="64"/>
      </right>
      <top/>
      <bottom/>
      <diagonal/>
    </border>
    <border>
      <left/>
      <right style="hair">
        <color indexed="64"/>
      </right>
      <top style="hair">
        <color indexed="64"/>
      </top>
      <bottom style="hair">
        <color indexed="64"/>
      </bottom>
      <diagonal/>
    </border>
    <border>
      <left style="hair">
        <color indexed="64"/>
      </left>
      <right/>
      <top style="hair">
        <color indexed="64"/>
      </top>
      <bottom style="hair">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hair">
        <color indexed="64"/>
      </left>
      <right style="hair">
        <color indexed="64"/>
      </right>
      <top style="hair">
        <color indexed="64"/>
      </top>
      <bottom style="hair">
        <color indexed="64"/>
      </bottom>
      <diagonal/>
    </border>
    <border>
      <left/>
      <right style="hair">
        <color indexed="64"/>
      </right>
      <top style="hair">
        <color indexed="64"/>
      </top>
      <bottom style="thin">
        <color indexed="64"/>
      </bottom>
      <diagonal/>
    </border>
    <border>
      <left style="hair">
        <color indexed="64"/>
      </left>
      <right/>
      <top style="hair">
        <color indexed="64"/>
      </top>
      <bottom style="thin">
        <color indexed="64"/>
      </bottom>
      <diagonal/>
    </border>
    <border>
      <left/>
      <right style="hair">
        <color indexed="64"/>
      </right>
      <top style="thin">
        <color indexed="64"/>
      </top>
      <bottom/>
      <diagonal/>
    </border>
    <border>
      <left style="thin">
        <color indexed="64"/>
      </left>
      <right style="thin">
        <color indexed="64"/>
      </right>
      <top/>
      <bottom style="thin">
        <color indexed="64"/>
      </bottom>
      <diagonal/>
    </border>
    <border>
      <left/>
      <right style="hair">
        <color indexed="64"/>
      </right>
      <top/>
      <bottom style="thin">
        <color indexed="64"/>
      </bottom>
      <diagonal/>
    </border>
    <border>
      <left style="hair">
        <color indexed="64"/>
      </left>
      <right/>
      <top style="thin">
        <color indexed="64"/>
      </top>
      <bottom style="hair">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top style="thin">
        <color indexed="64"/>
      </top>
      <bottom style="hair">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indexed="64"/>
      </left>
      <right style="thin">
        <color indexed="64"/>
      </right>
      <top style="thick">
        <color indexed="64"/>
      </top>
      <bottom/>
      <diagonal/>
    </border>
    <border>
      <left style="thin">
        <color indexed="64"/>
      </left>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style="thin">
        <color indexed="64"/>
      </right>
      <top style="double">
        <color indexed="64"/>
      </top>
      <bottom style="thin">
        <color indexed="64"/>
      </bottom>
      <diagonal/>
    </border>
    <border>
      <left/>
      <right/>
      <top style="thin">
        <color indexed="64"/>
      </top>
      <bottom style="double">
        <color indexed="64"/>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thin">
        <color indexed="64"/>
      </left>
      <right style="thin">
        <color indexed="64"/>
      </right>
      <top style="dotted">
        <color indexed="64"/>
      </top>
      <bottom/>
      <diagonal/>
    </border>
    <border>
      <left style="thin">
        <color indexed="64"/>
      </left>
      <right style="thin">
        <color indexed="64"/>
      </right>
      <top style="thin">
        <color indexed="64"/>
      </top>
      <bottom style="dotted">
        <color indexed="64"/>
      </bottom>
      <diagonal/>
    </border>
    <border>
      <left style="thin">
        <color indexed="64"/>
      </left>
      <right style="thin">
        <color indexed="64"/>
      </right>
      <top style="dotted">
        <color indexed="64"/>
      </top>
      <bottom style="dotted">
        <color indexed="64"/>
      </bottom>
      <diagonal/>
    </border>
    <border>
      <left style="thin">
        <color indexed="64"/>
      </left>
      <right style="thin">
        <color indexed="64"/>
      </right>
      <top style="dotted">
        <color indexed="64"/>
      </top>
      <bottom style="thin">
        <color indexed="64"/>
      </bottom>
      <diagonal/>
    </border>
    <border>
      <left style="thin">
        <color indexed="64"/>
      </left>
      <right/>
      <top style="dotted">
        <color indexed="64"/>
      </top>
      <bottom style="thin">
        <color indexed="64"/>
      </bottom>
      <diagonal/>
    </border>
    <border>
      <left/>
      <right/>
      <top style="dotted">
        <color indexed="64"/>
      </top>
      <bottom style="thin">
        <color indexed="64"/>
      </bottom>
      <diagonal/>
    </border>
    <border diagonalUp="1">
      <left style="thin">
        <color indexed="64"/>
      </left>
      <right style="thin">
        <color indexed="64"/>
      </right>
      <top style="dotted">
        <color indexed="64"/>
      </top>
      <bottom style="thin">
        <color indexed="64"/>
      </bottom>
      <diagonal style="thin">
        <color indexed="64"/>
      </diagonal>
    </border>
    <border>
      <left style="thin">
        <color indexed="64"/>
      </left>
      <right style="thin">
        <color indexed="64"/>
      </right>
      <top style="hair">
        <color indexed="64"/>
      </top>
      <bottom style="hair">
        <color indexed="64"/>
      </bottom>
      <diagonal/>
    </border>
    <border>
      <left style="thin">
        <color indexed="64"/>
      </left>
      <right style="thin">
        <color indexed="64"/>
      </right>
      <top/>
      <bottom style="double">
        <color indexed="64"/>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top style="double">
        <color auto="1"/>
      </top>
      <bottom style="hair">
        <color indexed="64"/>
      </bottom>
      <diagonal/>
    </border>
    <border>
      <left/>
      <right/>
      <top style="double">
        <color auto="1"/>
      </top>
      <bottom style="hair">
        <color indexed="64"/>
      </bottom>
      <diagonal/>
    </border>
    <border>
      <left/>
      <right style="thin">
        <color auto="1"/>
      </right>
      <top style="double">
        <color auto="1"/>
      </top>
      <bottom style="hair">
        <color indexed="64"/>
      </bottom>
      <diagonal/>
    </border>
    <border>
      <left/>
      <right style="thin">
        <color indexed="64"/>
      </right>
      <top style="hair">
        <color indexed="64"/>
      </top>
      <bottom style="double">
        <color indexed="64"/>
      </bottom>
      <diagonal/>
    </border>
    <border>
      <left style="thin">
        <color auto="1"/>
      </left>
      <right style="thin">
        <color auto="1"/>
      </right>
      <top style="thin">
        <color auto="1"/>
      </top>
      <bottom style="double">
        <color auto="1"/>
      </bottom>
      <diagonal/>
    </border>
  </borders>
  <cellStyleXfs count="14">
    <xf numFmtId="0" fontId="0" fillId="0" borderId="0"/>
    <xf numFmtId="0" fontId="5" fillId="0" borderId="0">
      <alignment vertical="center"/>
    </xf>
    <xf numFmtId="0" fontId="4" fillId="0" borderId="0">
      <alignment vertical="center"/>
    </xf>
    <xf numFmtId="0" fontId="15" fillId="0" borderId="0">
      <alignment vertical="center"/>
    </xf>
    <xf numFmtId="38" fontId="15" fillId="0" borderId="0" applyFont="0" applyFill="0" applyBorder="0" applyAlignment="0" applyProtection="0">
      <alignment vertical="center"/>
    </xf>
    <xf numFmtId="0" fontId="3" fillId="0" borderId="0">
      <alignment vertical="center"/>
    </xf>
    <xf numFmtId="0" fontId="3" fillId="0" borderId="0">
      <alignment vertical="center"/>
    </xf>
    <xf numFmtId="0" fontId="22" fillId="0" borderId="0"/>
    <xf numFmtId="0" fontId="23" fillId="0" borderId="0">
      <alignment vertical="center"/>
    </xf>
    <xf numFmtId="0" fontId="2" fillId="0" borderId="0">
      <alignment vertical="center"/>
    </xf>
    <xf numFmtId="38" fontId="2" fillId="0" borderId="0" applyFont="0" applyFill="0" applyBorder="0" applyAlignment="0" applyProtection="0">
      <alignment vertical="center"/>
    </xf>
    <xf numFmtId="0" fontId="1" fillId="0" borderId="0">
      <alignment vertical="center"/>
    </xf>
    <xf numFmtId="38" fontId="1" fillId="0" borderId="0" applyFont="0" applyFill="0" applyBorder="0" applyAlignment="0" applyProtection="0">
      <alignment vertical="center"/>
    </xf>
    <xf numFmtId="38" fontId="22" fillId="0" borderId="0" applyFont="0" applyFill="0" applyBorder="0" applyAlignment="0" applyProtection="0">
      <alignment vertical="center"/>
    </xf>
  </cellStyleXfs>
  <cellXfs count="831">
    <xf numFmtId="0" fontId="0" fillId="0" borderId="0" xfId="0"/>
    <xf numFmtId="0" fontId="11" fillId="0" borderId="0" xfId="1" applyFont="1">
      <alignment vertical="center"/>
    </xf>
    <xf numFmtId="0" fontId="6" fillId="0" borderId="0" xfId="6" applyFont="1" applyAlignment="1">
      <alignment horizontal="left" vertical="center"/>
    </xf>
    <xf numFmtId="0" fontId="3" fillId="0" borderId="0" xfId="6">
      <alignment vertical="center"/>
    </xf>
    <xf numFmtId="0" fontId="10" fillId="0" borderId="0" xfId="6" applyFont="1" applyAlignment="1">
      <alignment horizontal="left" vertical="center"/>
    </xf>
    <xf numFmtId="0" fontId="6" fillId="0" borderId="0" xfId="6" applyFont="1" applyAlignment="1">
      <alignment horizontal="center" vertical="center" wrapText="1"/>
    </xf>
    <xf numFmtId="0" fontId="14" fillId="0" borderId="4" xfId="6" applyFont="1" applyBorder="1" applyAlignment="1">
      <alignment horizontal="center" vertical="center" wrapText="1"/>
    </xf>
    <xf numFmtId="0" fontId="10" fillId="0" borderId="4" xfId="6" applyFont="1" applyBorder="1" applyAlignment="1">
      <alignment horizontal="left" vertical="top" wrapText="1"/>
    </xf>
    <xf numFmtId="0" fontId="10" fillId="0" borderId="4" xfId="6" applyFont="1" applyBorder="1" applyAlignment="1">
      <alignment horizontal="left" vertical="center" wrapText="1"/>
    </xf>
    <xf numFmtId="0" fontId="10" fillId="0" borderId="4" xfId="6" applyFont="1" applyBorder="1" applyAlignment="1">
      <alignment horizontal="right" vertical="center" wrapText="1"/>
    </xf>
    <xf numFmtId="0" fontId="10" fillId="0" borderId="4" xfId="6" applyFont="1" applyBorder="1" applyAlignment="1">
      <alignment horizontal="center" vertical="center" wrapText="1"/>
    </xf>
    <xf numFmtId="0" fontId="27" fillId="3" borderId="0" xfId="0" applyFont="1" applyFill="1"/>
    <xf numFmtId="0" fontId="25" fillId="3" borderId="0" xfId="1" applyFont="1" applyFill="1" applyAlignment="1">
      <alignment horizontal="left" vertical="center"/>
    </xf>
    <xf numFmtId="0" fontId="30" fillId="3" borderId="0" xfId="0" applyFont="1" applyFill="1"/>
    <xf numFmtId="0" fontId="30" fillId="3" borderId="0" xfId="0" applyFont="1" applyFill="1" applyAlignment="1">
      <alignment vertical="center"/>
    </xf>
    <xf numFmtId="0" fontId="31" fillId="0" borderId="0" xfId="1" applyFont="1">
      <alignment vertical="center"/>
    </xf>
    <xf numFmtId="0" fontId="11" fillId="0" borderId="0" xfId="1" applyFont="1" applyAlignment="1">
      <alignment horizontal="left" vertical="center"/>
    </xf>
    <xf numFmtId="0" fontId="11" fillId="0" borderId="0" xfId="1" applyFont="1" applyAlignment="1">
      <alignment vertical="center" wrapText="1"/>
    </xf>
    <xf numFmtId="0" fontId="11" fillId="0" borderId="0" xfId="1" applyFont="1" applyAlignment="1">
      <alignment horizontal="right" vertical="center" wrapText="1"/>
    </xf>
    <xf numFmtId="0" fontId="16" fillId="0" borderId="0" xfId="1" applyFont="1">
      <alignment vertical="center"/>
    </xf>
    <xf numFmtId="0" fontId="11" fillId="0" borderId="0" xfId="1" applyFont="1" applyAlignment="1">
      <alignment horizontal="justify" vertical="center"/>
    </xf>
    <xf numFmtId="0" fontId="32" fillId="3" borderId="0" xfId="0" applyFont="1" applyFill="1" applyAlignment="1">
      <alignment vertical="center"/>
    </xf>
    <xf numFmtId="0" fontId="28" fillId="3" borderId="0" xfId="1" applyFont="1" applyFill="1" applyAlignment="1">
      <alignment horizontal="left" vertical="center"/>
    </xf>
    <xf numFmtId="0" fontId="32" fillId="3" borderId="4" xfId="0" applyFont="1" applyFill="1" applyBorder="1" applyAlignment="1">
      <alignment horizontal="center" vertical="center" wrapText="1"/>
    </xf>
    <xf numFmtId="0" fontId="32" fillId="3" borderId="0" xfId="0" applyFont="1" applyFill="1"/>
    <xf numFmtId="0" fontId="33" fillId="3" borderId="4" xfId="0" applyFont="1" applyFill="1" applyBorder="1" applyAlignment="1">
      <alignment horizontal="center" vertical="center"/>
    </xf>
    <xf numFmtId="0" fontId="34" fillId="3" borderId="3" xfId="0" applyFont="1" applyFill="1" applyBorder="1" applyAlignment="1">
      <alignment vertical="center" wrapText="1"/>
    </xf>
    <xf numFmtId="0" fontId="34" fillId="3" borderId="2" xfId="0" applyFont="1" applyFill="1" applyBorder="1" applyAlignment="1">
      <alignment vertical="center"/>
    </xf>
    <xf numFmtId="0" fontId="32" fillId="3" borderId="2" xfId="0" applyFont="1" applyFill="1" applyBorder="1"/>
    <xf numFmtId="0" fontId="32" fillId="3" borderId="2" xfId="0" applyFont="1" applyFill="1" applyBorder="1" applyAlignment="1">
      <alignment vertical="center" wrapText="1"/>
    </xf>
    <xf numFmtId="0" fontId="32" fillId="3" borderId="3" xfId="0" applyFont="1" applyFill="1" applyBorder="1" applyAlignment="1">
      <alignment vertical="center" wrapText="1"/>
    </xf>
    <xf numFmtId="0" fontId="32" fillId="3" borderId="1" xfId="0" applyFont="1" applyFill="1" applyBorder="1" applyAlignment="1">
      <alignment horizontal="left" vertical="center"/>
    </xf>
    <xf numFmtId="0" fontId="32" fillId="3" borderId="1" xfId="0" applyFont="1" applyFill="1" applyBorder="1" applyAlignment="1">
      <alignment horizontal="left" vertical="center" wrapText="1"/>
    </xf>
    <xf numFmtId="0" fontId="34" fillId="3" borderId="3" xfId="0" applyFont="1" applyFill="1" applyBorder="1" applyAlignment="1">
      <alignment vertical="center"/>
    </xf>
    <xf numFmtId="0" fontId="33" fillId="3" borderId="4" xfId="0" applyFont="1" applyFill="1" applyBorder="1"/>
    <xf numFmtId="0" fontId="33" fillId="3" borderId="0" xfId="0" applyFont="1" applyFill="1"/>
    <xf numFmtId="0" fontId="35" fillId="3" borderId="0" xfId="0" applyFont="1" applyFill="1" applyAlignment="1">
      <alignment vertical="center"/>
    </xf>
    <xf numFmtId="0" fontId="36" fillId="4" borderId="4" xfId="0" applyFont="1" applyFill="1" applyBorder="1" applyAlignment="1">
      <alignment horizontal="center" vertical="center"/>
    </xf>
    <xf numFmtId="0" fontId="36" fillId="4" borderId="2" xfId="0" applyFont="1" applyFill="1" applyBorder="1" applyAlignment="1">
      <alignment horizontal="center" vertical="top"/>
    </xf>
    <xf numFmtId="0" fontId="16" fillId="0" borderId="0" xfId="5" applyFont="1">
      <alignment vertical="center"/>
    </xf>
    <xf numFmtId="0" fontId="16" fillId="0" borderId="0" xfId="5" applyFont="1" applyAlignment="1">
      <alignment vertical="center" wrapText="1"/>
    </xf>
    <xf numFmtId="0" fontId="6" fillId="0" borderId="0" xfId="0" applyFont="1" applyAlignment="1">
      <alignment horizontal="justify" vertical="center"/>
    </xf>
    <xf numFmtId="0" fontId="13" fillId="0" borderId="4" xfId="0" applyFont="1" applyBorder="1" applyAlignment="1">
      <alignment horizontal="justify" vertical="center" wrapText="1"/>
    </xf>
    <xf numFmtId="0" fontId="8" fillId="0" borderId="0" xfId="1" applyFont="1">
      <alignment vertical="center"/>
    </xf>
    <xf numFmtId="0" fontId="37" fillId="0" borderId="0" xfId="1" applyFont="1">
      <alignment vertical="center"/>
    </xf>
    <xf numFmtId="0" fontId="37" fillId="0" borderId="0" xfId="1" applyFont="1" applyAlignment="1">
      <alignment horizontal="left" vertical="center"/>
    </xf>
    <xf numFmtId="0" fontId="13" fillId="0" borderId="38" xfId="0" applyFont="1" applyBorder="1" applyAlignment="1">
      <alignment horizontal="justify" vertical="center" wrapText="1"/>
    </xf>
    <xf numFmtId="0" fontId="13" fillId="0" borderId="4" xfId="0" applyFont="1" applyBorder="1" applyAlignment="1">
      <alignment vertical="center" wrapText="1"/>
    </xf>
    <xf numFmtId="0" fontId="13" fillId="0" borderId="58" xfId="0" applyFont="1" applyBorder="1" applyAlignment="1">
      <alignment horizontal="right" vertical="center" wrapText="1"/>
    </xf>
    <xf numFmtId="0" fontId="13" fillId="0" borderId="3" xfId="0" applyFont="1" applyBorder="1" applyAlignment="1">
      <alignment horizontal="right" vertical="center" wrapText="1"/>
    </xf>
    <xf numFmtId="0" fontId="38" fillId="0" borderId="0" xfId="0" applyFont="1" applyAlignment="1">
      <alignment horizontal="justify" vertical="center"/>
    </xf>
    <xf numFmtId="0" fontId="13" fillId="0" borderId="43" xfId="0" applyFont="1" applyBorder="1" applyAlignment="1">
      <alignment horizontal="justify" vertical="center" wrapText="1"/>
    </xf>
    <xf numFmtId="0" fontId="6" fillId="0" borderId="0" xfId="0" applyFont="1" applyAlignment="1">
      <alignment horizontal="left" vertical="top"/>
    </xf>
    <xf numFmtId="0" fontId="6" fillId="0" borderId="0" xfId="0" applyFont="1" applyAlignment="1">
      <alignment vertical="top"/>
    </xf>
    <xf numFmtId="0" fontId="36" fillId="4" borderId="2" xfId="0" applyFont="1" applyFill="1" applyBorder="1" applyAlignment="1">
      <alignment horizontal="center"/>
    </xf>
    <xf numFmtId="0" fontId="34" fillId="3" borderId="6" xfId="0" applyFont="1" applyFill="1" applyBorder="1" applyAlignment="1">
      <alignment vertical="center"/>
    </xf>
    <xf numFmtId="0" fontId="16" fillId="2" borderId="0" xfId="8" applyFont="1" applyFill="1">
      <alignment vertical="center"/>
    </xf>
    <xf numFmtId="49" fontId="16" fillId="2" borderId="0" xfId="8" applyNumberFormat="1" applyFont="1" applyFill="1" applyAlignment="1">
      <alignment horizontal="center" vertical="center"/>
    </xf>
    <xf numFmtId="0" fontId="16" fillId="2" borderId="3" xfId="8" applyFont="1" applyFill="1" applyBorder="1" applyAlignment="1">
      <alignment horizontal="left" vertical="center"/>
    </xf>
    <xf numFmtId="0" fontId="16" fillId="2" borderId="3" xfId="8" applyFont="1" applyFill="1" applyBorder="1">
      <alignment vertical="center"/>
    </xf>
    <xf numFmtId="0" fontId="41" fillId="2" borderId="0" xfId="8" applyFont="1" applyFill="1" applyAlignment="1">
      <alignment horizontal="center" vertical="center" wrapText="1"/>
    </xf>
    <xf numFmtId="0" fontId="16" fillId="2" borderId="0" xfId="8" applyFont="1" applyFill="1" applyAlignment="1">
      <alignment horizontal="center" vertical="center" wrapText="1"/>
    </xf>
    <xf numFmtId="49" fontId="16" fillId="2" borderId="0" xfId="8" applyNumberFormat="1" applyFont="1" applyFill="1">
      <alignment vertical="center"/>
    </xf>
    <xf numFmtId="0" fontId="16" fillId="2" borderId="1" xfId="8" applyFont="1" applyFill="1" applyBorder="1" applyAlignment="1">
      <alignment horizontal="left" vertical="center" wrapText="1"/>
    </xf>
    <xf numFmtId="49" fontId="16" fillId="2" borderId="3" xfId="8" applyNumberFormat="1" applyFont="1" applyFill="1" applyBorder="1">
      <alignment vertical="center"/>
    </xf>
    <xf numFmtId="0" fontId="16" fillId="2" borderId="3" xfId="8" applyFont="1" applyFill="1" applyBorder="1" applyAlignment="1">
      <alignment vertical="center" wrapText="1"/>
    </xf>
    <xf numFmtId="0" fontId="16" fillId="2" borderId="0" xfId="8" applyFont="1" applyFill="1" applyAlignment="1">
      <alignment horizontal="left" vertical="center"/>
    </xf>
    <xf numFmtId="176" fontId="21" fillId="2" borderId="48" xfId="8" applyNumberFormat="1" applyFont="1" applyFill="1" applyBorder="1">
      <alignment vertical="center"/>
    </xf>
    <xf numFmtId="0" fontId="16" fillId="2" borderId="48" xfId="8" applyFont="1" applyFill="1" applyBorder="1" applyAlignment="1">
      <alignment horizontal="left" vertical="center"/>
    </xf>
    <xf numFmtId="0" fontId="16" fillId="2" borderId="0" xfId="8" applyFont="1" applyFill="1" applyAlignment="1">
      <alignment horizontal="left" vertical="top" wrapText="1"/>
    </xf>
    <xf numFmtId="0" fontId="42" fillId="3" borderId="0" xfId="0" applyFont="1" applyFill="1" applyAlignment="1">
      <alignment vertical="center"/>
    </xf>
    <xf numFmtId="0" fontId="20" fillId="2" borderId="0" xfId="8" applyFont="1" applyFill="1">
      <alignment vertical="center"/>
    </xf>
    <xf numFmtId="0" fontId="20" fillId="2" borderId="0" xfId="8" applyFont="1" applyFill="1" applyAlignment="1">
      <alignment horizontal="right" vertical="center"/>
    </xf>
    <xf numFmtId="0" fontId="20" fillId="2" borderId="4" xfId="8" applyFont="1" applyFill="1" applyBorder="1">
      <alignment vertical="center"/>
    </xf>
    <xf numFmtId="49" fontId="20" fillId="2" borderId="4" xfId="8" applyNumberFormat="1" applyFont="1" applyFill="1" applyBorder="1">
      <alignment vertical="center"/>
    </xf>
    <xf numFmtId="49" fontId="20" fillId="2" borderId="4" xfId="8" applyNumberFormat="1" applyFont="1" applyFill="1" applyBorder="1" applyAlignment="1">
      <alignment vertical="center" wrapText="1"/>
    </xf>
    <xf numFmtId="49" fontId="20" fillId="2" borderId="0" xfId="8" applyNumberFormat="1" applyFont="1" applyFill="1" applyAlignment="1">
      <alignment vertical="center" wrapText="1"/>
    </xf>
    <xf numFmtId="0" fontId="30" fillId="3" borderId="0" xfId="0" applyFont="1" applyFill="1" applyAlignment="1">
      <alignment horizontal="right" vertical="center"/>
    </xf>
    <xf numFmtId="0" fontId="40" fillId="2" borderId="48" xfId="8" applyFont="1" applyFill="1" applyBorder="1" applyAlignment="1">
      <alignment horizontal="left" vertical="center"/>
    </xf>
    <xf numFmtId="49" fontId="20" fillId="2" borderId="0" xfId="8" applyNumberFormat="1" applyFont="1" applyFill="1">
      <alignment vertical="center"/>
    </xf>
    <xf numFmtId="0" fontId="21" fillId="0" borderId="0" xfId="8" applyFont="1">
      <alignment vertical="center"/>
    </xf>
    <xf numFmtId="0" fontId="21" fillId="2" borderId="0" xfId="8" applyFont="1" applyFill="1">
      <alignment vertical="center"/>
    </xf>
    <xf numFmtId="0" fontId="16" fillId="2" borderId="0" xfId="8" applyFont="1" applyFill="1" applyAlignment="1">
      <alignment vertical="top"/>
    </xf>
    <xf numFmtId="0" fontId="20" fillId="2" borderId="1" xfId="8" applyFont="1" applyFill="1" applyBorder="1" applyAlignment="1">
      <alignment horizontal="left" vertical="center"/>
    </xf>
    <xf numFmtId="0" fontId="19" fillId="2" borderId="1" xfId="8" applyFont="1" applyFill="1" applyBorder="1">
      <alignment vertical="center"/>
    </xf>
    <xf numFmtId="0" fontId="21" fillId="2" borderId="4" xfId="8" applyFont="1" applyFill="1" applyBorder="1" applyAlignment="1">
      <alignment vertical="top" wrapText="1"/>
    </xf>
    <xf numFmtId="0" fontId="21" fillId="0" borderId="0" xfId="11" applyFont="1">
      <alignment vertical="center"/>
    </xf>
    <xf numFmtId="0" fontId="26" fillId="0" borderId="0" xfId="11" applyFont="1">
      <alignment vertical="center"/>
    </xf>
    <xf numFmtId="0" fontId="26" fillId="0" borderId="6" xfId="11" applyFont="1" applyBorder="1">
      <alignment vertical="center"/>
    </xf>
    <xf numFmtId="0" fontId="45" fillId="0" borderId="0" xfId="11" applyFont="1" applyAlignment="1">
      <alignment horizontal="left" vertical="center"/>
    </xf>
    <xf numFmtId="0" fontId="45" fillId="0" borderId="0" xfId="7" applyFont="1" applyAlignment="1">
      <alignment horizontal="left" vertical="center"/>
    </xf>
    <xf numFmtId="0" fontId="45" fillId="0" borderId="0" xfId="11" applyFont="1" applyAlignment="1">
      <alignment horizontal="center" vertical="center"/>
    </xf>
    <xf numFmtId="0" fontId="45" fillId="0" borderId="2" xfId="11" applyFont="1" applyBorder="1" applyAlignment="1">
      <alignment horizontal="center" vertical="center"/>
    </xf>
    <xf numFmtId="0" fontId="45" fillId="2" borderId="0" xfId="7" applyFont="1" applyFill="1" applyAlignment="1">
      <alignment horizontal="left" vertical="center"/>
    </xf>
    <xf numFmtId="0" fontId="45" fillId="2" borderId="0" xfId="11" applyFont="1" applyFill="1" applyAlignment="1">
      <alignment horizontal="left" vertical="center"/>
    </xf>
    <xf numFmtId="0" fontId="45" fillId="0" borderId="0" xfId="7" applyFont="1" applyAlignment="1">
      <alignment horizontal="left" vertical="center" wrapText="1"/>
    </xf>
    <xf numFmtId="0" fontId="45" fillId="0" borderId="0" xfId="7" applyFont="1" applyAlignment="1">
      <alignment horizontal="center" vertical="center"/>
    </xf>
    <xf numFmtId="0" fontId="45" fillId="5" borderId="4" xfId="7" applyFont="1" applyFill="1" applyBorder="1" applyAlignment="1">
      <alignment horizontal="center" vertical="center" readingOrder="1"/>
    </xf>
    <xf numFmtId="0" fontId="45" fillId="5" borderId="4" xfId="11" applyFont="1" applyFill="1" applyBorder="1" applyAlignment="1">
      <alignment horizontal="center" vertical="center" wrapText="1"/>
    </xf>
    <xf numFmtId="0" fontId="45" fillId="0" borderId="14" xfId="7" applyFont="1" applyBorder="1" applyAlignment="1">
      <alignment horizontal="left" vertical="center" readingOrder="1"/>
    </xf>
    <xf numFmtId="0" fontId="45" fillId="0" borderId="15" xfId="7" applyFont="1" applyBorder="1" applyAlignment="1">
      <alignment horizontal="left" vertical="center" readingOrder="1"/>
    </xf>
    <xf numFmtId="0" fontId="45" fillId="0" borderId="38" xfId="7" applyFont="1" applyBorder="1" applyAlignment="1">
      <alignment horizontal="left" vertical="center" readingOrder="1"/>
    </xf>
    <xf numFmtId="0" fontId="45" fillId="0" borderId="14" xfId="7" applyFont="1" applyBorder="1" applyAlignment="1">
      <alignment horizontal="left" vertical="center" wrapText="1" readingOrder="1"/>
    </xf>
    <xf numFmtId="0" fontId="45" fillId="0" borderId="0" xfId="7" applyFont="1" applyAlignment="1">
      <alignment vertical="center"/>
    </xf>
    <xf numFmtId="0" fontId="45" fillId="0" borderId="61" xfId="7" applyFont="1" applyBorder="1" applyAlignment="1">
      <alignment vertical="center"/>
    </xf>
    <xf numFmtId="0" fontId="45" fillId="0" borderId="62" xfId="7" applyFont="1" applyBorder="1" applyAlignment="1">
      <alignment vertical="center"/>
    </xf>
    <xf numFmtId="0" fontId="45" fillId="0" borderId="12" xfId="7" applyFont="1" applyBorder="1" applyAlignment="1">
      <alignment vertical="center"/>
    </xf>
    <xf numFmtId="0" fontId="45" fillId="0" borderId="13" xfId="7" applyFont="1" applyBorder="1" applyAlignment="1">
      <alignment vertical="center"/>
    </xf>
    <xf numFmtId="0" fontId="45" fillId="0" borderId="12" xfId="7" applyFont="1" applyBorder="1" applyAlignment="1">
      <alignment horizontal="left" vertical="center" readingOrder="1"/>
    </xf>
    <xf numFmtId="0" fontId="45" fillId="0" borderId="0" xfId="7" applyFont="1" applyAlignment="1">
      <alignment horizontal="left" vertical="center" readingOrder="1"/>
    </xf>
    <xf numFmtId="0" fontId="45" fillId="0" borderId="0" xfId="7" applyFont="1" applyAlignment="1">
      <alignment horizontal="left" vertical="center" indent="1"/>
    </xf>
    <xf numFmtId="0" fontId="46" fillId="0" borderId="0" xfId="11" applyFont="1" applyAlignment="1">
      <alignment horizontal="left" vertical="center"/>
    </xf>
    <xf numFmtId="0" fontId="46" fillId="2" borderId="0" xfId="11" applyFont="1" applyFill="1" applyAlignment="1">
      <alignment horizontal="left" vertical="center"/>
    </xf>
    <xf numFmtId="0" fontId="25" fillId="0" borderId="0" xfId="11" applyFont="1" applyAlignment="1">
      <alignment horizontal="left" vertical="center"/>
    </xf>
    <xf numFmtId="0" fontId="21" fillId="0" borderId="0" xfId="11" applyFont="1" applyAlignment="1">
      <alignment horizontal="left" vertical="center"/>
    </xf>
    <xf numFmtId="0" fontId="21" fillId="0" borderId="0" xfId="6" applyFont="1" applyAlignment="1">
      <alignment horizontal="left" vertical="center"/>
    </xf>
    <xf numFmtId="0" fontId="12" fillId="0" borderId="14" xfId="0" quotePrefix="1" applyFont="1" applyBorder="1" applyAlignment="1">
      <alignment horizontal="center" vertical="center" wrapText="1"/>
    </xf>
    <xf numFmtId="0" fontId="12" fillId="0" borderId="38" xfId="0" applyFont="1" applyBorder="1" applyAlignment="1">
      <alignment horizontal="center" vertical="center" wrapText="1"/>
    </xf>
    <xf numFmtId="0" fontId="12" fillId="0" borderId="38" xfId="0" applyFont="1" applyBorder="1" applyAlignment="1">
      <alignment horizontal="justify" vertical="center" wrapText="1"/>
    </xf>
    <xf numFmtId="0" fontId="12" fillId="0" borderId="14" xfId="0" applyFont="1" applyBorder="1" applyAlignment="1">
      <alignment vertical="center" wrapText="1"/>
    </xf>
    <xf numFmtId="0" fontId="47" fillId="0" borderId="0" xfId="1" applyFont="1">
      <alignment vertical="center"/>
    </xf>
    <xf numFmtId="0" fontId="21" fillId="0" borderId="0" xfId="1" applyFont="1" applyAlignment="1">
      <alignment horizontal="justify" vertical="top" wrapText="1"/>
    </xf>
    <xf numFmtId="0" fontId="21" fillId="0" borderId="2" xfId="1" applyFont="1" applyBorder="1">
      <alignment vertical="center"/>
    </xf>
    <xf numFmtId="0" fontId="21" fillId="0" borderId="3" xfId="1" applyFont="1" applyBorder="1">
      <alignment vertical="center"/>
    </xf>
    <xf numFmtId="0" fontId="21" fillId="0" borderId="0" xfId="1" applyFont="1">
      <alignment vertical="center"/>
    </xf>
    <xf numFmtId="0" fontId="21" fillId="0" borderId="0" xfId="1" applyFont="1" applyAlignment="1">
      <alignment vertical="center" wrapText="1"/>
    </xf>
    <xf numFmtId="0" fontId="48" fillId="0" borderId="0" xfId="1" applyFont="1" applyAlignment="1">
      <alignment horizontal="right" vertical="center"/>
    </xf>
    <xf numFmtId="0" fontId="48" fillId="0" borderId="0" xfId="1" applyFont="1" applyAlignment="1">
      <alignment horizontal="left" vertical="center"/>
    </xf>
    <xf numFmtId="0" fontId="21" fillId="0" borderId="10" xfId="1" applyFont="1" applyBorder="1" applyAlignment="1">
      <alignment vertical="center" wrapText="1"/>
    </xf>
    <xf numFmtId="0" fontId="21" fillId="0" borderId="13" xfId="1" applyFont="1" applyBorder="1" applyAlignment="1">
      <alignment vertical="center" wrapText="1"/>
    </xf>
    <xf numFmtId="0" fontId="21" fillId="0" borderId="17" xfId="1" applyFont="1" applyBorder="1">
      <alignment vertical="center"/>
    </xf>
    <xf numFmtId="0" fontId="21" fillId="0" borderId="28" xfId="1" applyFont="1" applyBorder="1">
      <alignment vertical="center"/>
    </xf>
    <xf numFmtId="0" fontId="21" fillId="0" borderId="24" xfId="1" applyFont="1" applyBorder="1">
      <alignment vertical="center"/>
    </xf>
    <xf numFmtId="0" fontId="21" fillId="0" borderId="22" xfId="1" applyFont="1" applyBorder="1">
      <alignment vertical="center"/>
    </xf>
    <xf numFmtId="0" fontId="21" fillId="0" borderId="25" xfId="1" applyFont="1" applyBorder="1">
      <alignment vertical="center"/>
    </xf>
    <xf numFmtId="0" fontId="19" fillId="0" borderId="0" xfId="1" applyFont="1" applyAlignment="1">
      <alignment horizontal="left" vertical="center"/>
    </xf>
    <xf numFmtId="0" fontId="49" fillId="0" borderId="0" xfId="1" applyFont="1" applyAlignment="1">
      <alignment horizontal="justify" vertical="center"/>
    </xf>
    <xf numFmtId="0" fontId="21" fillId="0" borderId="0" xfId="8" applyFont="1" applyAlignment="1">
      <alignment horizontal="left" vertical="center"/>
    </xf>
    <xf numFmtId="0" fontId="16" fillId="2" borderId="3" xfId="8" applyFont="1" applyFill="1" applyBorder="1" applyAlignment="1">
      <alignment horizontal="center" vertical="center" wrapText="1"/>
    </xf>
    <xf numFmtId="49" fontId="16" fillId="2" borderId="3" xfId="8" applyNumberFormat="1" applyFont="1" applyFill="1" applyBorder="1" applyAlignment="1">
      <alignment horizontal="center" vertical="center"/>
    </xf>
    <xf numFmtId="0" fontId="16" fillId="2" borderId="3" xfId="8" applyFont="1" applyFill="1" applyBorder="1" applyAlignment="1">
      <alignment horizontal="center" vertical="center"/>
    </xf>
    <xf numFmtId="0" fontId="16" fillId="2" borderId="12" xfId="8" applyFont="1" applyFill="1" applyBorder="1" applyAlignment="1">
      <alignment horizontal="center" vertical="center"/>
    </xf>
    <xf numFmtId="0" fontId="16" fillId="2" borderId="2" xfId="8" applyFont="1" applyFill="1" applyBorder="1" applyAlignment="1">
      <alignment horizontal="left" vertical="center"/>
    </xf>
    <xf numFmtId="0" fontId="16" fillId="2" borderId="6" xfId="8" applyFont="1" applyFill="1" applyBorder="1" applyAlignment="1">
      <alignment vertical="top" wrapText="1"/>
    </xf>
    <xf numFmtId="0" fontId="20" fillId="2" borderId="6" xfId="8" applyFont="1" applyFill="1" applyBorder="1">
      <alignment vertical="center"/>
    </xf>
    <xf numFmtId="0" fontId="20" fillId="2" borderId="0" xfId="8" applyFont="1" applyFill="1" applyAlignment="1">
      <alignment horizontal="left" vertical="center"/>
    </xf>
    <xf numFmtId="0" fontId="16" fillId="2" borderId="6" xfId="8" applyFont="1" applyFill="1" applyBorder="1">
      <alignment vertical="center"/>
    </xf>
    <xf numFmtId="0" fontId="16" fillId="2" borderId="28" xfId="8" applyFont="1" applyFill="1" applyBorder="1">
      <alignment vertical="center"/>
    </xf>
    <xf numFmtId="0" fontId="16" fillId="2" borderId="5" xfId="8" applyFont="1" applyFill="1" applyBorder="1" applyAlignment="1">
      <alignment horizontal="left" vertical="center"/>
    </xf>
    <xf numFmtId="0" fontId="16" fillId="2" borderId="26" xfId="8" applyFont="1" applyFill="1" applyBorder="1" applyAlignment="1">
      <alignment horizontal="left" vertical="center"/>
    </xf>
    <xf numFmtId="0" fontId="31" fillId="0" borderId="0" xfId="0" applyFont="1" applyAlignment="1">
      <alignment horizontal="left" vertical="center"/>
    </xf>
    <xf numFmtId="0" fontId="31" fillId="0" borderId="0" xfId="0" applyFont="1" applyAlignment="1">
      <alignment vertical="center"/>
    </xf>
    <xf numFmtId="0" fontId="31" fillId="0" borderId="4" xfId="0" applyFont="1" applyBorder="1" applyAlignment="1">
      <alignment horizontal="left" vertical="center"/>
    </xf>
    <xf numFmtId="0" fontId="31" fillId="0" borderId="38" xfId="0" applyFont="1" applyBorder="1" applyAlignment="1">
      <alignment horizontal="left" vertical="center"/>
    </xf>
    <xf numFmtId="49" fontId="16" fillId="2" borderId="6" xfId="8" applyNumberFormat="1" applyFont="1" applyFill="1" applyBorder="1" applyAlignment="1">
      <alignment horizontal="center" vertical="center"/>
    </xf>
    <xf numFmtId="0" fontId="16" fillId="2" borderId="7" xfId="8" applyFont="1" applyFill="1" applyBorder="1">
      <alignment vertical="center"/>
    </xf>
    <xf numFmtId="0" fontId="30" fillId="3" borderId="0" xfId="0" applyFont="1" applyFill="1" applyAlignment="1">
      <alignment horizontal="left" vertical="center"/>
    </xf>
    <xf numFmtId="0" fontId="19" fillId="2" borderId="1" xfId="8" applyFont="1" applyFill="1" applyBorder="1" applyAlignment="1">
      <alignment horizontal="left" vertical="center"/>
    </xf>
    <xf numFmtId="49" fontId="16" fillId="2" borderId="0" xfId="8" applyNumberFormat="1" applyFont="1" applyFill="1" applyAlignment="1">
      <alignment horizontal="left" vertical="center"/>
    </xf>
    <xf numFmtId="0" fontId="16" fillId="2" borderId="4" xfId="8" applyFont="1" applyFill="1" applyBorder="1" applyAlignment="1">
      <alignment horizontal="left" vertical="center"/>
    </xf>
    <xf numFmtId="49" fontId="18" fillId="2" borderId="1" xfId="8" applyNumberFormat="1" applyFont="1" applyFill="1" applyBorder="1" applyAlignment="1">
      <alignment horizontal="center" vertical="center"/>
    </xf>
    <xf numFmtId="49" fontId="18" fillId="2" borderId="3" xfId="8" applyNumberFormat="1" applyFont="1" applyFill="1" applyBorder="1" applyAlignment="1">
      <alignment horizontal="center" vertical="center"/>
    </xf>
    <xf numFmtId="0" fontId="18" fillId="2" borderId="1" xfId="8" applyFont="1" applyFill="1" applyBorder="1" applyAlignment="1">
      <alignment horizontal="center" vertical="center"/>
    </xf>
    <xf numFmtId="0" fontId="18" fillId="2" borderId="3" xfId="8" applyFont="1" applyFill="1" applyBorder="1" applyAlignment="1">
      <alignment horizontal="center" vertical="center"/>
    </xf>
    <xf numFmtId="0" fontId="18" fillId="2" borderId="1" xfId="8" applyFont="1" applyFill="1" applyBorder="1">
      <alignment vertical="center"/>
    </xf>
    <xf numFmtId="0" fontId="16" fillId="2" borderId="2" xfId="8" applyFont="1" applyFill="1" applyBorder="1">
      <alignment vertical="center"/>
    </xf>
    <xf numFmtId="0" fontId="20" fillId="2" borderId="0" xfId="8" applyFont="1" applyFill="1" applyAlignment="1">
      <alignment vertical="center" shrinkToFit="1"/>
    </xf>
    <xf numFmtId="0" fontId="6" fillId="0" borderId="0" xfId="6" applyFont="1" applyAlignment="1">
      <alignment vertical="center" wrapText="1"/>
    </xf>
    <xf numFmtId="0" fontId="13" fillId="0" borderId="0" xfId="6" applyFont="1" applyAlignment="1">
      <alignment horizontal="right" vertical="center" wrapText="1"/>
    </xf>
    <xf numFmtId="0" fontId="50" fillId="0" borderId="12" xfId="6" applyFont="1" applyBorder="1" applyAlignment="1">
      <alignment horizontal="right" vertical="center"/>
    </xf>
    <xf numFmtId="0" fontId="3" fillId="0" borderId="0" xfId="6" applyAlignment="1">
      <alignment horizontal="right" vertical="center"/>
    </xf>
    <xf numFmtId="177" fontId="10" fillId="0" borderId="12" xfId="6" applyNumberFormat="1" applyFont="1" applyBorder="1" applyAlignment="1">
      <alignment horizontal="center" vertical="center"/>
    </xf>
    <xf numFmtId="0" fontId="3" fillId="0" borderId="0" xfId="6" applyAlignment="1">
      <alignment horizontal="center" vertical="center"/>
    </xf>
    <xf numFmtId="0" fontId="25" fillId="0" borderId="0" xfId="11" applyFont="1" applyAlignment="1">
      <alignment horizontal="center" vertical="center"/>
    </xf>
    <xf numFmtId="49" fontId="14" fillId="0" borderId="4" xfId="6" applyNumberFormat="1" applyFont="1" applyBorder="1" applyAlignment="1">
      <alignment horizontal="center" vertical="center" wrapText="1"/>
    </xf>
    <xf numFmtId="0" fontId="45" fillId="0" borderId="4" xfId="11" applyFont="1" applyBorder="1" applyAlignment="1">
      <alignment horizontal="center" vertical="center"/>
    </xf>
    <xf numFmtId="0" fontId="19" fillId="0" borderId="0" xfId="11" applyFont="1" applyAlignment="1">
      <alignment horizontal="center" vertical="top" textRotation="255"/>
    </xf>
    <xf numFmtId="0" fontId="19" fillId="0" borderId="0" xfId="11" applyFont="1" applyAlignment="1">
      <alignment horizontal="center" vertical="center" textRotation="255"/>
    </xf>
    <xf numFmtId="0" fontId="19" fillId="0" borderId="0" xfId="11" applyFont="1" applyAlignment="1">
      <alignment horizontal="center" vertical="center" wrapText="1"/>
    </xf>
    <xf numFmtId="0" fontId="25" fillId="0" borderId="0" xfId="11" applyFont="1">
      <alignment vertical="center"/>
    </xf>
    <xf numFmtId="0" fontId="44" fillId="2" borderId="0" xfId="11" applyFont="1" applyFill="1" applyAlignment="1">
      <alignment vertical="center" textRotation="255" wrapText="1"/>
    </xf>
    <xf numFmtId="0" fontId="21" fillId="0" borderId="1" xfId="11" applyFont="1" applyBorder="1">
      <alignment vertical="center"/>
    </xf>
    <xf numFmtId="0" fontId="16" fillId="0" borderId="4" xfId="0" applyFont="1" applyBorder="1" applyAlignment="1">
      <alignment horizontal="center" vertical="center"/>
    </xf>
    <xf numFmtId="0" fontId="26" fillId="2" borderId="0" xfId="11" applyFont="1" applyFill="1" applyAlignment="1">
      <alignment vertical="center" textRotation="255" wrapText="1"/>
    </xf>
    <xf numFmtId="0" fontId="16" fillId="0" borderId="13" xfId="0" applyFont="1" applyBorder="1" applyAlignment="1">
      <alignment vertical="center"/>
    </xf>
    <xf numFmtId="178" fontId="16" fillId="0" borderId="4" xfId="0" applyNumberFormat="1" applyFont="1" applyBorder="1" applyAlignment="1">
      <alignment horizontal="center" vertical="center"/>
    </xf>
    <xf numFmtId="38" fontId="16" fillId="0" borderId="4" xfId="13" applyFont="1" applyBorder="1" applyAlignment="1">
      <alignment horizontal="center" vertical="center"/>
    </xf>
    <xf numFmtId="0" fontId="16" fillId="0" borderId="4" xfId="0" applyFont="1" applyBorder="1" applyAlignment="1">
      <alignment horizontal="center" vertical="center" wrapText="1" shrinkToFit="1"/>
    </xf>
    <xf numFmtId="179" fontId="10" fillId="0" borderId="4" xfId="6" applyNumberFormat="1" applyFont="1" applyBorder="1" applyAlignment="1">
      <alignment horizontal="right" vertical="center" wrapText="1"/>
    </xf>
    <xf numFmtId="0" fontId="26" fillId="2" borderId="3" xfId="11" applyFont="1" applyFill="1" applyBorder="1">
      <alignment vertical="center"/>
    </xf>
    <xf numFmtId="0" fontId="26" fillId="2" borderId="28" xfId="11" applyFont="1" applyFill="1" applyBorder="1">
      <alignment vertical="center"/>
    </xf>
    <xf numFmtId="0" fontId="21" fillId="2" borderId="3" xfId="11" applyFont="1" applyFill="1" applyBorder="1">
      <alignment vertical="center"/>
    </xf>
    <xf numFmtId="0" fontId="26" fillId="2" borderId="3" xfId="11" applyFont="1" applyFill="1" applyBorder="1" applyAlignment="1">
      <alignment vertical="center" textRotation="255" wrapText="1"/>
    </xf>
    <xf numFmtId="0" fontId="19" fillId="0" borderId="3" xfId="11" applyFont="1" applyBorder="1" applyAlignment="1">
      <alignment horizontal="center" vertical="center" wrapText="1"/>
    </xf>
    <xf numFmtId="0" fontId="18" fillId="0" borderId="1" xfId="0" applyFont="1" applyBorder="1" applyAlignment="1">
      <alignment horizontal="center" vertical="center"/>
    </xf>
    <xf numFmtId="178" fontId="3" fillId="0" borderId="0" xfId="6" applyNumberFormat="1" applyAlignment="1">
      <alignment horizontal="center" vertical="center"/>
    </xf>
    <xf numFmtId="0" fontId="45" fillId="0" borderId="14" xfId="11" applyFont="1" applyBorder="1" applyAlignment="1">
      <alignment horizontal="center" vertical="center"/>
    </xf>
    <xf numFmtId="0" fontId="45" fillId="0" borderId="38" xfId="11" applyFont="1" applyBorder="1" applyAlignment="1">
      <alignment horizontal="center" vertical="center"/>
    </xf>
    <xf numFmtId="0" fontId="45" fillId="0" borderId="70" xfId="11" applyFont="1" applyBorder="1" applyAlignment="1">
      <alignment horizontal="center" vertical="center"/>
    </xf>
    <xf numFmtId="0" fontId="45" fillId="0" borderId="43" xfId="11" applyFont="1" applyBorder="1" applyAlignment="1">
      <alignment horizontal="center" vertical="center"/>
    </xf>
    <xf numFmtId="0" fontId="30" fillId="3" borderId="0" xfId="0" applyFont="1" applyFill="1" applyAlignment="1">
      <alignment horizontal="center" vertical="center"/>
    </xf>
    <xf numFmtId="0" fontId="45" fillId="0" borderId="63" xfId="11" applyFont="1" applyBorder="1" applyAlignment="1">
      <alignment horizontal="center" vertical="center"/>
    </xf>
    <xf numFmtId="0" fontId="45" fillId="0" borderId="69" xfId="11" applyFont="1" applyBorder="1" applyAlignment="1">
      <alignment horizontal="center" vertical="center"/>
    </xf>
    <xf numFmtId="0" fontId="45" fillId="2" borderId="0" xfId="11" applyFont="1" applyFill="1" applyAlignment="1">
      <alignment horizontal="center" vertical="center"/>
    </xf>
    <xf numFmtId="0" fontId="54" fillId="0" borderId="0" xfId="0" applyFont="1" applyAlignment="1">
      <alignment vertical="center"/>
    </xf>
    <xf numFmtId="0" fontId="55" fillId="0" borderId="0" xfId="0" applyFont="1" applyAlignment="1">
      <alignment vertical="center"/>
    </xf>
    <xf numFmtId="0" fontId="56" fillId="0" borderId="0" xfId="0" applyFont="1" applyAlignment="1">
      <alignment vertical="center"/>
    </xf>
    <xf numFmtId="0" fontId="58" fillId="0" borderId="0" xfId="0" applyFont="1" applyAlignment="1">
      <alignment vertical="center"/>
    </xf>
    <xf numFmtId="0" fontId="50" fillId="0" borderId="0" xfId="0" applyFont="1" applyAlignment="1">
      <alignment horizontal="center" vertical="center"/>
    </xf>
    <xf numFmtId="0" fontId="55" fillId="0" borderId="0" xfId="0" applyFont="1" applyAlignment="1">
      <alignment horizontal="center"/>
    </xf>
    <xf numFmtId="0" fontId="54" fillId="6" borderId="0" xfId="8" applyFont="1" applyFill="1" applyAlignment="1">
      <alignment horizontal="left" vertical="center"/>
    </xf>
    <xf numFmtId="0" fontId="54" fillId="6" borderId="0" xfId="8" applyFont="1" applyFill="1" applyAlignment="1">
      <alignment horizontal="center" vertical="center"/>
    </xf>
    <xf numFmtId="0" fontId="54" fillId="0" borderId="0" xfId="0" applyFont="1"/>
    <xf numFmtId="0" fontId="60" fillId="0" borderId="0" xfId="0" applyFont="1"/>
    <xf numFmtId="0" fontId="50" fillId="0" borderId="0" xfId="0" applyFont="1" applyAlignment="1">
      <alignment horizontal="center"/>
    </xf>
    <xf numFmtId="0" fontId="62" fillId="0" borderId="0" xfId="0" applyFont="1"/>
    <xf numFmtId="0" fontId="63" fillId="0" borderId="0" xfId="0" applyFont="1" applyAlignment="1">
      <alignment vertical="center"/>
    </xf>
    <xf numFmtId="0" fontId="56" fillId="0" borderId="0" xfId="0" applyFont="1" applyAlignment="1">
      <alignment vertical="center" wrapText="1"/>
    </xf>
    <xf numFmtId="0" fontId="55" fillId="0" borderId="0" xfId="0" applyFont="1"/>
    <xf numFmtId="0" fontId="64" fillId="0" borderId="0" xfId="0" applyFont="1" applyAlignment="1">
      <alignment vertical="center"/>
    </xf>
    <xf numFmtId="0" fontId="55" fillId="0" borderId="0" xfId="0" applyFont="1" applyAlignment="1">
      <alignment vertical="center" wrapText="1"/>
    </xf>
    <xf numFmtId="0" fontId="61" fillId="0" borderId="0" xfId="0" applyFont="1" applyAlignment="1">
      <alignment vertical="center"/>
    </xf>
    <xf numFmtId="0" fontId="63" fillId="0" borderId="0" xfId="0" applyFont="1" applyAlignment="1">
      <alignment horizontal="center" vertical="center"/>
    </xf>
    <xf numFmtId="0" fontId="61" fillId="0" borderId="0" xfId="0" applyFont="1" applyAlignment="1">
      <alignment vertical="center" textRotation="255"/>
    </xf>
    <xf numFmtId="0" fontId="55" fillId="0" borderId="0" xfId="0" applyFont="1" applyAlignment="1">
      <alignment vertical="center" textRotation="255"/>
    </xf>
    <xf numFmtId="0" fontId="55" fillId="0" borderId="0" xfId="0" applyFont="1" applyAlignment="1">
      <alignment vertical="top" wrapText="1"/>
    </xf>
    <xf numFmtId="0" fontId="55" fillId="0" borderId="0" xfId="0" applyFont="1" applyAlignment="1">
      <alignment horizontal="left"/>
    </xf>
    <xf numFmtId="0" fontId="66" fillId="0" borderId="0" xfId="0" applyFont="1" applyAlignment="1">
      <alignment vertical="center"/>
    </xf>
    <xf numFmtId="0" fontId="61" fillId="0" borderId="0" xfId="0" applyFont="1" applyAlignment="1">
      <alignment vertical="center" wrapText="1"/>
    </xf>
    <xf numFmtId="0" fontId="55" fillId="0" borderId="0" xfId="0" applyFont="1" applyAlignment="1">
      <alignment horizontal="center" vertical="center"/>
    </xf>
    <xf numFmtId="0" fontId="65" fillId="0" borderId="0" xfId="0" applyFont="1" applyAlignment="1">
      <alignment vertical="center"/>
    </xf>
    <xf numFmtId="0" fontId="65" fillId="0" borderId="0" xfId="0" applyFont="1"/>
    <xf numFmtId="0" fontId="67" fillId="0" borderId="0" xfId="0" applyFont="1"/>
    <xf numFmtId="0" fontId="67" fillId="0" borderId="0" xfId="0" applyFont="1" applyAlignment="1">
      <alignment horizontal="center"/>
    </xf>
    <xf numFmtId="0" fontId="68" fillId="0" borderId="0" xfId="0" applyFont="1" applyAlignment="1">
      <alignment vertical="center"/>
    </xf>
    <xf numFmtId="0" fontId="69" fillId="0" borderId="0" xfId="0" applyFont="1" applyAlignment="1">
      <alignment vertical="center"/>
    </xf>
    <xf numFmtId="0" fontId="59" fillId="0" borderId="0" xfId="0" applyFont="1" applyAlignment="1">
      <alignment vertical="center"/>
    </xf>
    <xf numFmtId="0" fontId="54" fillId="0" borderId="0" xfId="0" applyFont="1" applyAlignment="1">
      <alignment horizontal="center"/>
    </xf>
    <xf numFmtId="0" fontId="55" fillId="6" borderId="0" xfId="8" applyFont="1" applyFill="1" applyAlignment="1">
      <alignment horizontal="left" vertical="center"/>
    </xf>
    <xf numFmtId="0" fontId="55" fillId="6" borderId="0" xfId="8" applyFont="1" applyFill="1" applyAlignment="1">
      <alignment horizontal="center" vertical="center"/>
    </xf>
    <xf numFmtId="0" fontId="70" fillId="0" borderId="0" xfId="0" applyFont="1" applyAlignment="1">
      <alignment vertical="center"/>
    </xf>
    <xf numFmtId="0" fontId="61" fillId="0" borderId="0" xfId="0" applyFont="1"/>
    <xf numFmtId="0" fontId="71" fillId="0" borderId="0" xfId="0" applyFont="1"/>
    <xf numFmtId="0" fontId="61" fillId="0" borderId="0" xfId="0" applyFont="1" applyAlignment="1">
      <alignment vertical="center" shrinkToFit="1"/>
    </xf>
    <xf numFmtId="0" fontId="54" fillId="0" borderId="0" xfId="0" applyFont="1" applyAlignment="1">
      <alignment vertical="center" shrinkToFit="1"/>
    </xf>
    <xf numFmtId="0" fontId="72" fillId="0" borderId="0" xfId="0" applyFont="1" applyAlignment="1">
      <alignment vertical="center" wrapText="1"/>
    </xf>
    <xf numFmtId="0" fontId="72" fillId="0" borderId="0" xfId="0" applyFont="1" applyAlignment="1">
      <alignment vertical="center"/>
    </xf>
    <xf numFmtId="0" fontId="54" fillId="0" borderId="0" xfId="0" applyFont="1" applyAlignment="1">
      <alignment vertical="center" wrapText="1"/>
    </xf>
    <xf numFmtId="0" fontId="54" fillId="0" borderId="0" xfId="0" applyFont="1" applyAlignment="1">
      <alignment vertical="center" textRotation="255"/>
    </xf>
    <xf numFmtId="0" fontId="54" fillId="0" borderId="0" xfId="0" applyFont="1" applyAlignment="1">
      <alignment horizontal="left"/>
    </xf>
    <xf numFmtId="0" fontId="73" fillId="0" borderId="0" xfId="0" applyFont="1" applyAlignment="1">
      <alignment vertical="center"/>
    </xf>
    <xf numFmtId="0" fontId="54" fillId="0" borderId="0" xfId="0" applyFont="1" applyAlignment="1">
      <alignment horizontal="center" vertical="center"/>
    </xf>
    <xf numFmtId="0" fontId="72" fillId="0" borderId="0" xfId="0" applyFont="1"/>
    <xf numFmtId="0" fontId="72" fillId="0" borderId="0" xfId="0" applyFont="1" applyAlignment="1">
      <alignment horizontal="center" vertical="top" wrapText="1"/>
    </xf>
    <xf numFmtId="0" fontId="74" fillId="0" borderId="0" xfId="0" applyFont="1"/>
    <xf numFmtId="0" fontId="75" fillId="0" borderId="0" xfId="0" applyFont="1" applyAlignment="1">
      <alignment vertical="center"/>
    </xf>
    <xf numFmtId="0" fontId="74" fillId="0" borderId="0" xfId="0" applyFont="1" applyAlignment="1">
      <alignment vertical="center"/>
    </xf>
    <xf numFmtId="0" fontId="74" fillId="0" borderId="0" xfId="0" applyFont="1" applyAlignment="1">
      <alignment horizontal="center"/>
    </xf>
    <xf numFmtId="0" fontId="74" fillId="0" borderId="0" xfId="0" applyFont="1" applyAlignment="1">
      <alignment horizontal="center" vertical="center"/>
    </xf>
    <xf numFmtId="0" fontId="76" fillId="0" borderId="0" xfId="0" applyFont="1"/>
    <xf numFmtId="0" fontId="76" fillId="0" borderId="0" xfId="0" applyFont="1" applyAlignment="1">
      <alignment horizontal="center" vertical="top" wrapText="1"/>
    </xf>
    <xf numFmtId="0" fontId="77" fillId="0" borderId="0" xfId="0" applyFont="1" applyAlignment="1">
      <alignment vertical="center"/>
    </xf>
    <xf numFmtId="0" fontId="78" fillId="0" borderId="0" xfId="0" applyFont="1" applyAlignment="1">
      <alignment vertical="center" shrinkToFit="1"/>
    </xf>
    <xf numFmtId="0" fontId="74" fillId="0" borderId="0" xfId="0" applyFont="1" applyAlignment="1">
      <alignment vertical="center" shrinkToFit="1"/>
    </xf>
    <xf numFmtId="0" fontId="76" fillId="0" borderId="0" xfId="0" applyFont="1" applyAlignment="1">
      <alignment vertical="center" wrapText="1"/>
    </xf>
    <xf numFmtId="0" fontId="76" fillId="0" borderId="0" xfId="0" applyFont="1" applyAlignment="1">
      <alignment vertical="center"/>
    </xf>
    <xf numFmtId="0" fontId="79" fillId="0" borderId="0" xfId="0" applyFont="1" applyAlignment="1">
      <alignment vertical="center" wrapText="1"/>
    </xf>
    <xf numFmtId="0" fontId="74" fillId="0" borderId="0" xfId="0" applyFont="1" applyAlignment="1">
      <alignment vertical="center" wrapText="1"/>
    </xf>
    <xf numFmtId="0" fontId="80" fillId="0" borderId="0" xfId="0" applyFont="1"/>
    <xf numFmtId="0" fontId="81" fillId="0" borderId="0" xfId="0" applyFont="1" applyAlignment="1">
      <alignment vertical="top" wrapText="1"/>
    </xf>
    <xf numFmtId="0" fontId="79" fillId="0" borderId="0" xfId="0" applyFont="1" applyAlignment="1">
      <alignment vertical="center"/>
    </xf>
    <xf numFmtId="0" fontId="78" fillId="0" borderId="0" xfId="0" applyFont="1" applyAlignment="1">
      <alignment vertical="center"/>
    </xf>
    <xf numFmtId="0" fontId="82" fillId="0" borderId="0" xfId="0" applyFont="1" applyAlignment="1">
      <alignment vertical="center"/>
    </xf>
    <xf numFmtId="0" fontId="83" fillId="0" borderId="0" xfId="0" applyFont="1" applyAlignment="1">
      <alignment vertical="center"/>
    </xf>
    <xf numFmtId="0" fontId="81" fillId="6" borderId="0" xfId="8" applyFont="1" applyFill="1" applyAlignment="1">
      <alignment horizontal="left" vertical="center"/>
    </xf>
    <xf numFmtId="0" fontId="81" fillId="6" borderId="0" xfId="8" applyFont="1" applyFill="1" applyAlignment="1">
      <alignment horizontal="center" vertical="center"/>
    </xf>
    <xf numFmtId="0" fontId="84" fillId="0" borderId="0" xfId="0" applyFont="1" applyAlignment="1">
      <alignment vertical="center"/>
    </xf>
    <xf numFmtId="0" fontId="78" fillId="0" borderId="0" xfId="0" applyFont="1"/>
    <xf numFmtId="0" fontId="81" fillId="0" borderId="0" xfId="0" applyFont="1" applyAlignment="1">
      <alignment vertical="center"/>
    </xf>
    <xf numFmtId="0" fontId="85" fillId="0" borderId="0" xfId="0" applyFont="1"/>
    <xf numFmtId="0" fontId="74" fillId="0" borderId="0" xfId="0" applyFont="1" applyAlignment="1">
      <alignment vertical="center" textRotation="255"/>
    </xf>
    <xf numFmtId="0" fontId="6" fillId="0" borderId="0" xfId="0" applyFont="1" applyAlignment="1">
      <alignment vertical="top" wrapText="1"/>
    </xf>
    <xf numFmtId="0" fontId="74" fillId="0" borderId="0" xfId="0" applyFont="1" applyAlignment="1">
      <alignment horizontal="left"/>
    </xf>
    <xf numFmtId="0" fontId="86" fillId="0" borderId="7" xfId="0" applyFont="1" applyBorder="1" applyAlignment="1">
      <alignment vertical="center" wrapText="1"/>
    </xf>
    <xf numFmtId="0" fontId="86" fillId="0" borderId="28" xfId="0" applyFont="1" applyBorder="1" applyAlignment="1">
      <alignment vertical="center" wrapText="1"/>
    </xf>
    <xf numFmtId="0" fontId="87" fillId="0" borderId="0" xfId="0" applyFont="1" applyAlignment="1">
      <alignment vertical="center"/>
    </xf>
    <xf numFmtId="0" fontId="90" fillId="0" borderId="0" xfId="0" applyFont="1" applyAlignment="1">
      <alignment horizontal="right" vertical="center"/>
    </xf>
    <xf numFmtId="38" fontId="74" fillId="0" borderId="0" xfId="13" applyFont="1" applyFill="1" applyBorder="1">
      <alignment vertical="center"/>
    </xf>
    <xf numFmtId="0" fontId="91" fillId="0" borderId="0" xfId="0" applyFont="1" applyAlignment="1">
      <alignment horizontal="right" vertical="center"/>
    </xf>
    <xf numFmtId="0" fontId="80" fillId="0" borderId="12" xfId="0" applyFont="1" applyBorder="1" applyAlignment="1">
      <alignment horizontal="right" vertical="center"/>
    </xf>
    <xf numFmtId="0" fontId="31" fillId="0" borderId="12" xfId="0" applyFont="1" applyBorder="1" applyAlignment="1">
      <alignment vertical="center"/>
    </xf>
    <xf numFmtId="0" fontId="90" fillId="0" borderId="12" xfId="0" applyFont="1" applyBorder="1" applyAlignment="1">
      <alignment horizontal="right" vertical="center"/>
    </xf>
    <xf numFmtId="0" fontId="88" fillId="0" borderId="0" xfId="0" applyFont="1" applyAlignment="1">
      <alignment horizontal="center" vertical="center"/>
    </xf>
    <xf numFmtId="0" fontId="31" fillId="0" borderId="0" xfId="0" applyFont="1" applyAlignment="1">
      <alignment horizontal="center" vertical="center"/>
    </xf>
    <xf numFmtId="0" fontId="93" fillId="0" borderId="5" xfId="0" applyFont="1" applyBorder="1" applyAlignment="1">
      <alignment horizontal="center" vertical="center"/>
    </xf>
    <xf numFmtId="183" fontId="94" fillId="0" borderId="44" xfId="0" applyNumberFormat="1" applyFont="1" applyBorder="1" applyAlignment="1">
      <alignment horizontal="center" vertical="center" shrinkToFit="1"/>
    </xf>
    <xf numFmtId="0" fontId="93" fillId="0" borderId="70" xfId="0" applyFont="1" applyBorder="1" applyAlignment="1">
      <alignment horizontal="center" vertical="center"/>
    </xf>
    <xf numFmtId="184" fontId="94" fillId="0" borderId="26" xfId="0" applyNumberFormat="1" applyFont="1" applyBorder="1" applyAlignment="1">
      <alignment horizontal="right" vertical="center" shrinkToFit="1"/>
    </xf>
    <xf numFmtId="0" fontId="93" fillId="0" borderId="38" xfId="0" applyFont="1" applyBorder="1" applyAlignment="1">
      <alignment horizontal="center" vertical="center"/>
    </xf>
    <xf numFmtId="38" fontId="94" fillId="8" borderId="33" xfId="13" applyFont="1" applyFill="1" applyBorder="1" applyAlignment="1">
      <alignment vertical="center" shrinkToFit="1"/>
    </xf>
    <xf numFmtId="0" fontId="93" fillId="0" borderId="71" xfId="0" applyFont="1" applyBorder="1" applyAlignment="1">
      <alignment horizontal="center" vertical="center"/>
    </xf>
    <xf numFmtId="38" fontId="94" fillId="8" borderId="77" xfId="13" applyFont="1" applyFill="1" applyBorder="1" applyAlignment="1">
      <alignment vertical="center" shrinkToFit="1"/>
    </xf>
    <xf numFmtId="0" fontId="93" fillId="0" borderId="26" xfId="0" applyFont="1" applyBorder="1" applyAlignment="1">
      <alignment horizontal="center" vertical="center"/>
    </xf>
    <xf numFmtId="183" fontId="94" fillId="0" borderId="21" xfId="0" applyNumberFormat="1" applyFont="1" applyBorder="1" applyAlignment="1">
      <alignment horizontal="center" vertical="center" shrinkToFit="1"/>
    </xf>
    <xf numFmtId="38" fontId="83" fillId="7" borderId="15" xfId="13" applyFont="1" applyFill="1" applyBorder="1" applyAlignment="1">
      <alignment horizontal="right" vertical="center"/>
    </xf>
    <xf numFmtId="185" fontId="94" fillId="8" borderId="33" xfId="0" applyNumberFormat="1" applyFont="1" applyFill="1" applyBorder="1" applyAlignment="1">
      <alignment vertical="center" shrinkToFit="1"/>
    </xf>
    <xf numFmtId="38" fontId="83" fillId="7" borderId="38" xfId="13" applyFont="1" applyFill="1" applyBorder="1" applyAlignment="1">
      <alignment horizontal="right" vertical="center"/>
    </xf>
    <xf numFmtId="38" fontId="83" fillId="7" borderId="14" xfId="13" applyFont="1" applyFill="1" applyBorder="1" applyAlignment="1">
      <alignment horizontal="right" vertical="center"/>
    </xf>
    <xf numFmtId="183" fontId="83" fillId="0" borderId="5" xfId="0" applyNumberFormat="1" applyFont="1" applyBorder="1" applyAlignment="1">
      <alignment horizontal="center" vertical="center" shrinkToFit="1"/>
    </xf>
    <xf numFmtId="184" fontId="83" fillId="0" borderId="26" xfId="0" applyNumberFormat="1" applyFont="1" applyBorder="1" applyAlignment="1">
      <alignment horizontal="right" vertical="center" shrinkToFit="1"/>
    </xf>
    <xf numFmtId="38" fontId="83" fillId="0" borderId="1" xfId="13" applyFont="1" applyFill="1" applyBorder="1" applyAlignment="1">
      <alignment vertical="center"/>
    </xf>
    <xf numFmtId="0" fontId="31" fillId="0" borderId="4" xfId="0" applyFont="1" applyBorder="1" applyAlignment="1">
      <alignment vertical="center"/>
    </xf>
    <xf numFmtId="0" fontId="76" fillId="0" borderId="0" xfId="0" applyFont="1" applyAlignment="1">
      <alignment horizontal="center" vertical="center"/>
    </xf>
    <xf numFmtId="0" fontId="47" fillId="0" borderId="0" xfId="0" applyFont="1" applyAlignment="1">
      <alignment vertical="center"/>
    </xf>
    <xf numFmtId="0" fontId="53" fillId="0" borderId="4" xfId="0" applyFont="1" applyBorder="1" applyAlignment="1">
      <alignment horizontal="center" vertical="center" wrapText="1"/>
    </xf>
    <xf numFmtId="0" fontId="27" fillId="0" borderId="0" xfId="0" applyFont="1"/>
    <xf numFmtId="0" fontId="95" fillId="0" borderId="0" xfId="0" applyFont="1" applyAlignment="1">
      <alignment horizontal="center" vertical="center"/>
    </xf>
    <xf numFmtId="0" fontId="53" fillId="0" borderId="78" xfId="0" applyFont="1" applyBorder="1" applyAlignment="1">
      <alignment horizontal="center" vertical="center" wrapText="1"/>
    </xf>
    <xf numFmtId="0" fontId="76" fillId="0" borderId="0" xfId="0" applyFont="1" applyAlignment="1">
      <alignment horizontal="right" vertical="center"/>
    </xf>
    <xf numFmtId="0" fontId="76" fillId="0" borderId="0" xfId="0" applyFont="1" applyAlignment="1">
      <alignment horizontal="left" vertical="center"/>
    </xf>
    <xf numFmtId="0" fontId="76" fillId="0" borderId="0" xfId="0" applyFont="1" applyAlignment="1">
      <alignment horizontal="left" vertical="center" shrinkToFit="1"/>
    </xf>
    <xf numFmtId="0" fontId="76" fillId="0" borderId="4" xfId="0" applyFont="1" applyBorder="1" applyAlignment="1">
      <alignment horizontal="center" vertical="center"/>
    </xf>
    <xf numFmtId="0" fontId="98" fillId="0" borderId="4" xfId="0" applyFont="1" applyBorder="1" applyAlignment="1">
      <alignment horizontal="center" vertical="center"/>
    </xf>
    <xf numFmtId="0" fontId="98" fillId="0" borderId="4" xfId="0" applyFont="1" applyBorder="1" applyAlignment="1">
      <alignment horizontal="center" vertical="center" wrapText="1"/>
    </xf>
    <xf numFmtId="0" fontId="76" fillId="0" borderId="4" xfId="0" applyFont="1" applyBorder="1" applyAlignment="1">
      <alignment vertical="center"/>
    </xf>
    <xf numFmtId="20" fontId="76" fillId="0" borderId="4" xfId="0" applyNumberFormat="1" applyFont="1" applyBorder="1" applyAlignment="1">
      <alignment vertical="center"/>
    </xf>
    <xf numFmtId="186" fontId="76" fillId="0" borderId="4" xfId="0" applyNumberFormat="1" applyFont="1" applyBorder="1" applyAlignment="1">
      <alignment vertical="center"/>
    </xf>
    <xf numFmtId="38" fontId="76" fillId="0" borderId="4" xfId="13" applyFont="1" applyFill="1" applyBorder="1">
      <alignment vertical="center"/>
    </xf>
    <xf numFmtId="0" fontId="76" fillId="0" borderId="78" xfId="0" applyFont="1" applyBorder="1" applyAlignment="1">
      <alignment vertical="center"/>
    </xf>
    <xf numFmtId="38" fontId="76" fillId="0" borderId="78" xfId="13" applyFont="1" applyFill="1" applyBorder="1">
      <alignment vertical="center"/>
    </xf>
    <xf numFmtId="0" fontId="76" fillId="0" borderId="38" xfId="0" applyFont="1" applyBorder="1" applyAlignment="1">
      <alignment vertical="center"/>
    </xf>
    <xf numFmtId="38" fontId="76" fillId="0" borderId="38" xfId="13" applyFont="1" applyFill="1" applyBorder="1">
      <alignment vertical="center"/>
    </xf>
    <xf numFmtId="0" fontId="25" fillId="0" borderId="11" xfId="0" applyFont="1" applyBorder="1" applyAlignment="1">
      <alignment horizontal="left" vertical="center" wrapText="1"/>
    </xf>
    <xf numFmtId="0" fontId="25" fillId="0" borderId="12" xfId="0" applyFont="1" applyBorder="1" applyAlignment="1">
      <alignment horizontal="left" vertical="center" wrapText="1"/>
    </xf>
    <xf numFmtId="0" fontId="25" fillId="0" borderId="13" xfId="0" applyFont="1" applyBorder="1" applyAlignment="1">
      <alignment horizontal="left" vertical="center" wrapText="1"/>
    </xf>
    <xf numFmtId="0" fontId="95" fillId="0" borderId="1" xfId="0" applyFont="1" applyBorder="1" applyAlignment="1">
      <alignment horizontal="left" vertical="center" wrapText="1"/>
    </xf>
    <xf numFmtId="0" fontId="95" fillId="0" borderId="2" xfId="0" applyFont="1" applyBorder="1" applyAlignment="1">
      <alignment horizontal="left" vertical="center" wrapText="1"/>
    </xf>
    <xf numFmtId="0" fontId="95" fillId="0" borderId="3" xfId="0" applyFont="1" applyBorder="1" applyAlignment="1">
      <alignment horizontal="left" vertical="center" wrapText="1"/>
    </xf>
    <xf numFmtId="0" fontId="97" fillId="0" borderId="54" xfId="0" applyFont="1" applyBorder="1" applyAlignment="1">
      <alignment horizontal="left" vertical="center" wrapText="1"/>
    </xf>
    <xf numFmtId="0" fontId="97" fillId="0" borderId="59" xfId="0" applyFont="1" applyBorder="1" applyAlignment="1">
      <alignment horizontal="left" vertical="center" wrapText="1"/>
    </xf>
    <xf numFmtId="0" fontId="97" fillId="0" borderId="55" xfId="0" applyFont="1" applyBorder="1" applyAlignment="1">
      <alignment horizontal="left" vertical="center" wrapText="1"/>
    </xf>
    <xf numFmtId="0" fontId="53" fillId="0" borderId="15" xfId="0" applyFont="1" applyBorder="1" applyAlignment="1">
      <alignment horizontal="center" vertical="center" wrapText="1"/>
    </xf>
    <xf numFmtId="0" fontId="53" fillId="0" borderId="38" xfId="0" applyFont="1" applyBorder="1" applyAlignment="1">
      <alignment horizontal="center" vertical="center" wrapText="1"/>
    </xf>
    <xf numFmtId="0" fontId="95" fillId="0" borderId="74" xfId="0" applyFont="1" applyBorder="1" applyAlignment="1">
      <alignment horizontal="left" vertical="center" wrapText="1"/>
    </xf>
    <xf numFmtId="0" fontId="95" fillId="0" borderId="75" xfId="0" applyFont="1" applyBorder="1" applyAlignment="1">
      <alignment horizontal="left" vertical="center" wrapText="1"/>
    </xf>
    <xf numFmtId="0" fontId="95" fillId="0" borderId="76" xfId="0" applyFont="1" applyBorder="1" applyAlignment="1">
      <alignment horizontal="left" vertical="center" wrapText="1"/>
    </xf>
    <xf numFmtId="0" fontId="25" fillId="0" borderId="31" xfId="0" applyFont="1" applyBorder="1" applyAlignment="1">
      <alignment horizontal="left" vertical="center" wrapText="1"/>
    </xf>
    <xf numFmtId="0" fontId="25" fillId="0" borderId="32" xfId="0" applyFont="1" applyBorder="1" applyAlignment="1">
      <alignment horizontal="left" vertical="center" wrapText="1"/>
    </xf>
    <xf numFmtId="0" fontId="25" fillId="0" borderId="33" xfId="0" applyFont="1" applyBorder="1" applyAlignment="1">
      <alignment horizontal="left" vertical="center" wrapText="1"/>
    </xf>
    <xf numFmtId="0" fontId="95" fillId="0" borderId="5" xfId="0" applyFont="1" applyBorder="1" applyAlignment="1">
      <alignment horizontal="left" vertical="center" wrapText="1"/>
    </xf>
    <xf numFmtId="0" fontId="95" fillId="0" borderId="6" xfId="0" applyFont="1" applyBorder="1" applyAlignment="1">
      <alignment horizontal="left" vertical="center" wrapText="1"/>
    </xf>
    <xf numFmtId="0" fontId="95" fillId="0" borderId="7" xfId="0" applyFont="1" applyBorder="1" applyAlignment="1">
      <alignment horizontal="left" vertical="center" wrapText="1"/>
    </xf>
    <xf numFmtId="0" fontId="53" fillId="0" borderId="4" xfId="0" applyFont="1" applyBorder="1" applyAlignment="1">
      <alignment horizontal="center" vertical="center" wrapText="1"/>
    </xf>
    <xf numFmtId="0" fontId="53" fillId="0" borderId="14" xfId="0" applyFont="1" applyBorder="1" applyAlignment="1">
      <alignment horizontal="center" vertical="center" wrapText="1"/>
    </xf>
    <xf numFmtId="0" fontId="95" fillId="0" borderId="44" xfId="0" applyFont="1" applyBorder="1" applyAlignment="1">
      <alignment horizontal="left" vertical="center" wrapText="1"/>
    </xf>
    <xf numFmtId="0" fontId="95" fillId="0" borderId="41" xfId="0" applyFont="1" applyBorder="1" applyAlignment="1">
      <alignment horizontal="left" vertical="center" wrapText="1"/>
    </xf>
    <xf numFmtId="0" fontId="95" fillId="0" borderId="42" xfId="0" applyFont="1" applyBorder="1" applyAlignment="1">
      <alignment horizontal="left" vertical="center" wrapText="1"/>
    </xf>
    <xf numFmtId="0" fontId="25" fillId="0" borderId="26" xfId="0" applyFont="1" applyBorder="1" applyAlignment="1">
      <alignment horizontal="left" vertical="center" wrapText="1"/>
    </xf>
    <xf numFmtId="0" fontId="25" fillId="0" borderId="0" xfId="0" applyFont="1" applyAlignment="1">
      <alignment horizontal="left" vertical="center" wrapText="1"/>
    </xf>
    <xf numFmtId="0" fontId="25" fillId="0" borderId="28" xfId="0" applyFont="1" applyBorder="1" applyAlignment="1">
      <alignment horizontal="left" vertical="center" wrapText="1"/>
    </xf>
    <xf numFmtId="0" fontId="95" fillId="0" borderId="26" xfId="0" applyFont="1" applyBorder="1" applyAlignment="1">
      <alignment horizontal="left" vertical="center" wrapText="1"/>
    </xf>
    <xf numFmtId="0" fontId="95" fillId="0" borderId="0" xfId="0" applyFont="1" applyAlignment="1">
      <alignment horizontal="left" vertical="center" wrapText="1"/>
    </xf>
    <xf numFmtId="0" fontId="95" fillId="0" borderId="28" xfId="0" applyFont="1" applyBorder="1" applyAlignment="1">
      <alignment horizontal="left" vertical="center" wrapText="1"/>
    </xf>
    <xf numFmtId="0" fontId="95" fillId="0" borderId="21" xfId="0" applyFont="1" applyBorder="1" applyAlignment="1">
      <alignment horizontal="left" vertical="center" wrapText="1"/>
    </xf>
    <xf numFmtId="0" fontId="95" fillId="0" borderId="22" xfId="0" applyFont="1" applyBorder="1" applyAlignment="1">
      <alignment horizontal="left" vertical="center" wrapText="1"/>
    </xf>
    <xf numFmtId="0" fontId="95" fillId="0" borderId="25" xfId="0" applyFont="1" applyBorder="1" applyAlignment="1">
      <alignment horizontal="left" vertical="center" wrapText="1"/>
    </xf>
    <xf numFmtId="0" fontId="95" fillId="0" borderId="32" xfId="0" applyFont="1" applyBorder="1" applyAlignment="1">
      <alignment horizontal="left" vertical="center" wrapText="1"/>
    </xf>
    <xf numFmtId="0" fontId="95" fillId="0" borderId="33" xfId="0" applyFont="1" applyBorder="1" applyAlignment="1">
      <alignment horizontal="left" vertical="center" wrapText="1"/>
    </xf>
    <xf numFmtId="0" fontId="95" fillId="0" borderId="0" xfId="0" applyFont="1" applyAlignment="1">
      <alignment horizontal="center" vertical="center"/>
    </xf>
    <xf numFmtId="0" fontId="53" fillId="0" borderId="0" xfId="0" applyFont="1" applyAlignment="1">
      <alignment horizontal="right" vertical="center"/>
    </xf>
    <xf numFmtId="0" fontId="87" fillId="0" borderId="0" xfId="0" applyFont="1" applyAlignment="1">
      <alignment horizontal="left" vertical="center"/>
    </xf>
    <xf numFmtId="0" fontId="11" fillId="0" borderId="0" xfId="1" applyFont="1" applyAlignment="1">
      <alignment vertical="center" wrapText="1"/>
    </xf>
    <xf numFmtId="0" fontId="11" fillId="0" borderId="0" xfId="1" applyFont="1" applyAlignment="1">
      <alignment horizontal="center" vertical="center" wrapText="1"/>
    </xf>
    <xf numFmtId="0" fontId="11" fillId="0" borderId="0" xfId="1" applyFont="1" applyAlignment="1">
      <alignment horizontal="left" vertical="center"/>
    </xf>
    <xf numFmtId="0" fontId="16" fillId="2" borderId="0" xfId="8" applyFont="1" applyFill="1" applyAlignment="1">
      <alignment vertical="top" wrapText="1"/>
    </xf>
    <xf numFmtId="0" fontId="43" fillId="2" borderId="50" xfId="8" applyFont="1" applyFill="1" applyBorder="1" applyAlignment="1">
      <alignment horizontal="center" vertical="center" wrapText="1"/>
    </xf>
    <xf numFmtId="0" fontId="43" fillId="2" borderId="51" xfId="8" applyFont="1" applyFill="1" applyBorder="1" applyAlignment="1">
      <alignment horizontal="center" vertical="center" wrapText="1"/>
    </xf>
    <xf numFmtId="0" fontId="43" fillId="2" borderId="52" xfId="8" applyFont="1" applyFill="1" applyBorder="1" applyAlignment="1">
      <alignment horizontal="center" vertical="center" wrapText="1"/>
    </xf>
    <xf numFmtId="0" fontId="43" fillId="2" borderId="45" xfId="8" applyFont="1" applyFill="1" applyBorder="1" applyAlignment="1">
      <alignment horizontal="center" vertical="center" wrapText="1"/>
    </xf>
    <xf numFmtId="0" fontId="43" fillId="2" borderId="0" xfId="8" applyFont="1" applyFill="1" applyAlignment="1">
      <alignment horizontal="center" vertical="center" wrapText="1"/>
    </xf>
    <xf numFmtId="0" fontId="43" fillId="2" borderId="46" xfId="8" applyFont="1" applyFill="1" applyBorder="1" applyAlignment="1">
      <alignment horizontal="center" vertical="center" wrapText="1"/>
    </xf>
    <xf numFmtId="0" fontId="43" fillId="2" borderId="47" xfId="8" applyFont="1" applyFill="1" applyBorder="1" applyAlignment="1">
      <alignment horizontal="center" vertical="center" wrapText="1"/>
    </xf>
    <xf numFmtId="0" fontId="43" fillId="2" borderId="48" xfId="8" applyFont="1" applyFill="1" applyBorder="1" applyAlignment="1">
      <alignment horizontal="center" vertical="center" wrapText="1"/>
    </xf>
    <xf numFmtId="0" fontId="43" fillId="2" borderId="49" xfId="8" applyFont="1" applyFill="1" applyBorder="1" applyAlignment="1">
      <alignment horizontal="center" vertical="center" wrapText="1"/>
    </xf>
    <xf numFmtId="0" fontId="16" fillId="2" borderId="1" xfId="8" applyFont="1" applyFill="1" applyBorder="1" applyAlignment="1">
      <alignment horizontal="left" vertical="center" wrapText="1"/>
    </xf>
    <xf numFmtId="0" fontId="16" fillId="2" borderId="2" xfId="8" applyFont="1" applyFill="1" applyBorder="1" applyAlignment="1">
      <alignment horizontal="left" vertical="center" wrapText="1"/>
    </xf>
    <xf numFmtId="0" fontId="16" fillId="2" borderId="3" xfId="8" applyFont="1" applyFill="1" applyBorder="1" applyAlignment="1">
      <alignment horizontal="left" vertical="center" wrapText="1"/>
    </xf>
    <xf numFmtId="0" fontId="16" fillId="2" borderId="5" xfId="8" applyFont="1" applyFill="1" applyBorder="1" applyAlignment="1">
      <alignment horizontal="left" vertical="top" wrapText="1"/>
    </xf>
    <xf numFmtId="0" fontId="16" fillId="2" borderId="26" xfId="8" applyFont="1" applyFill="1" applyBorder="1" applyAlignment="1">
      <alignment horizontal="left" vertical="top" wrapText="1"/>
    </xf>
    <xf numFmtId="0" fontId="16" fillId="2" borderId="11" xfId="8" applyFont="1" applyFill="1" applyBorder="1" applyAlignment="1">
      <alignment horizontal="left" vertical="top" wrapText="1"/>
    </xf>
    <xf numFmtId="0" fontId="16" fillId="2" borderId="1" xfId="8" applyFont="1" applyFill="1" applyBorder="1">
      <alignment vertical="center"/>
    </xf>
    <xf numFmtId="0" fontId="16" fillId="2" borderId="3" xfId="8" applyFont="1" applyFill="1" applyBorder="1">
      <alignment vertical="center"/>
    </xf>
    <xf numFmtId="0" fontId="16" fillId="2" borderId="5" xfId="8" applyFont="1" applyFill="1" applyBorder="1" applyAlignment="1">
      <alignment horizontal="center" vertical="top" wrapText="1"/>
    </xf>
    <xf numFmtId="0" fontId="16" fillId="2" borderId="26" xfId="8" applyFont="1" applyFill="1" applyBorder="1" applyAlignment="1">
      <alignment horizontal="center" vertical="top" wrapText="1"/>
    </xf>
    <xf numFmtId="0" fontId="16" fillId="2" borderId="11" xfId="8" applyFont="1" applyFill="1" applyBorder="1" applyAlignment="1">
      <alignment horizontal="center" vertical="top" wrapText="1"/>
    </xf>
    <xf numFmtId="176" fontId="21" fillId="2" borderId="48" xfId="8" applyNumberFormat="1" applyFont="1" applyFill="1" applyBorder="1" applyAlignment="1">
      <alignment horizontal="center" vertical="center"/>
    </xf>
    <xf numFmtId="0" fontId="21" fillId="0" borderId="0" xfId="8" applyFont="1" applyAlignment="1">
      <alignment horizontal="left" vertical="center"/>
    </xf>
    <xf numFmtId="0" fontId="16" fillId="2" borderId="0" xfId="8" applyFont="1" applyFill="1" applyAlignment="1">
      <alignment horizontal="left" vertical="center"/>
    </xf>
    <xf numFmtId="0" fontId="16" fillId="2" borderId="1" xfId="8" applyFont="1" applyFill="1" applyBorder="1" applyAlignment="1">
      <alignment vertical="center" wrapText="1"/>
    </xf>
    <xf numFmtId="0" fontId="16" fillId="2" borderId="2" xfId="8" applyFont="1" applyFill="1" applyBorder="1" applyAlignment="1">
      <alignment vertical="center" wrapText="1"/>
    </xf>
    <xf numFmtId="0" fontId="16" fillId="2" borderId="3" xfId="8" applyFont="1" applyFill="1" applyBorder="1" applyAlignment="1">
      <alignment vertical="center" wrapText="1"/>
    </xf>
    <xf numFmtId="0" fontId="16" fillId="2" borderId="0" xfId="8" applyFont="1" applyFill="1" applyAlignment="1">
      <alignment horizontal="left" vertical="top" wrapText="1"/>
    </xf>
    <xf numFmtId="0" fontId="16" fillId="2" borderId="28" xfId="8" applyFont="1" applyFill="1" applyBorder="1" applyAlignment="1">
      <alignment horizontal="left" vertical="top" wrapText="1"/>
    </xf>
    <xf numFmtId="0" fontId="16" fillId="2" borderId="12" xfId="8" applyFont="1" applyFill="1" applyBorder="1" applyAlignment="1">
      <alignment horizontal="left" vertical="top" wrapText="1"/>
    </xf>
    <xf numFmtId="0" fontId="16" fillId="2" borderId="13" xfId="8" applyFont="1" applyFill="1" applyBorder="1" applyAlignment="1">
      <alignment horizontal="left" vertical="top" wrapText="1"/>
    </xf>
    <xf numFmtId="0" fontId="20" fillId="2" borderId="4" xfId="8" applyFont="1" applyFill="1" applyBorder="1" applyAlignment="1">
      <alignment horizontal="left" vertical="center"/>
    </xf>
    <xf numFmtId="0" fontId="20" fillId="2" borderId="4" xfId="8" applyFont="1" applyFill="1" applyBorder="1" applyAlignment="1">
      <alignment horizontal="center" vertical="center"/>
    </xf>
    <xf numFmtId="0" fontId="16" fillId="2" borderId="4" xfId="8" applyFont="1" applyFill="1" applyBorder="1" applyAlignment="1">
      <alignment horizontal="left" vertical="center" wrapText="1"/>
    </xf>
    <xf numFmtId="0" fontId="16" fillId="2" borderId="6" xfId="8" applyFont="1" applyFill="1" applyBorder="1" applyAlignment="1">
      <alignment horizontal="left" vertical="top" wrapText="1"/>
    </xf>
    <xf numFmtId="0" fontId="16" fillId="2" borderId="7" xfId="8" applyFont="1" applyFill="1" applyBorder="1" applyAlignment="1">
      <alignment horizontal="left" vertical="top" wrapText="1"/>
    </xf>
    <xf numFmtId="0" fontId="21" fillId="2" borderId="4" xfId="8" applyFont="1" applyFill="1" applyBorder="1" applyAlignment="1">
      <alignment horizontal="center" vertical="top"/>
    </xf>
    <xf numFmtId="0" fontId="20" fillId="2" borderId="0" xfId="8" applyFont="1" applyFill="1" applyAlignment="1">
      <alignment horizontal="left" vertical="center"/>
    </xf>
    <xf numFmtId="0" fontId="16" fillId="2" borderId="5" xfId="8" applyFont="1" applyFill="1" applyBorder="1" applyAlignment="1">
      <alignment horizontal="center" vertical="center"/>
    </xf>
    <xf numFmtId="0" fontId="16" fillId="2" borderId="6" xfId="8" applyFont="1" applyFill="1" applyBorder="1" applyAlignment="1">
      <alignment horizontal="center" vertical="center"/>
    </xf>
    <xf numFmtId="0" fontId="16" fillId="2" borderId="7" xfId="8" applyFont="1" applyFill="1" applyBorder="1" applyAlignment="1">
      <alignment horizontal="center" vertical="center"/>
    </xf>
    <xf numFmtId="0" fontId="16" fillId="2" borderId="26" xfId="8" applyFont="1" applyFill="1" applyBorder="1" applyAlignment="1">
      <alignment horizontal="center" vertical="center"/>
    </xf>
    <xf numFmtId="0" fontId="16" fillId="2" borderId="0" xfId="8" applyFont="1" applyFill="1" applyAlignment="1">
      <alignment horizontal="center" vertical="center"/>
    </xf>
    <xf numFmtId="0" fontId="16" fillId="2" borderId="28" xfId="8" applyFont="1" applyFill="1" applyBorder="1" applyAlignment="1">
      <alignment horizontal="center" vertical="center"/>
    </xf>
    <xf numFmtId="0" fontId="16" fillId="2" borderId="11" xfId="8" applyFont="1" applyFill="1" applyBorder="1" applyAlignment="1">
      <alignment horizontal="center" vertical="center"/>
    </xf>
    <xf numFmtId="0" fontId="16" fillId="2" borderId="12" xfId="8" applyFont="1" applyFill="1" applyBorder="1" applyAlignment="1">
      <alignment horizontal="center" vertical="center"/>
    </xf>
    <xf numFmtId="0" fontId="16" fillId="2" borderId="13" xfId="8" applyFont="1" applyFill="1" applyBorder="1" applyAlignment="1">
      <alignment horizontal="center" vertical="center"/>
    </xf>
    <xf numFmtId="176" fontId="19" fillId="2" borderId="2" xfId="8" applyNumberFormat="1" applyFont="1" applyFill="1" applyBorder="1" applyAlignment="1">
      <alignment horizontal="left" vertical="center"/>
    </xf>
    <xf numFmtId="176" fontId="19" fillId="2" borderId="3" xfId="8" applyNumberFormat="1" applyFont="1" applyFill="1" applyBorder="1" applyAlignment="1">
      <alignment horizontal="left" vertical="center"/>
    </xf>
    <xf numFmtId="0" fontId="19" fillId="2" borderId="2" xfId="8" applyFont="1" applyFill="1" applyBorder="1" applyAlignment="1">
      <alignment horizontal="left" vertical="center"/>
    </xf>
    <xf numFmtId="0" fontId="19" fillId="2" borderId="3" xfId="8" applyFont="1" applyFill="1" applyBorder="1" applyAlignment="1">
      <alignment horizontal="left" vertical="center"/>
    </xf>
    <xf numFmtId="0" fontId="19" fillId="2" borderId="1" xfId="8" applyFont="1" applyFill="1" applyBorder="1" applyAlignment="1">
      <alignment vertical="center" shrinkToFit="1"/>
    </xf>
    <xf numFmtId="0" fontId="19" fillId="2" borderId="2" xfId="8" applyFont="1" applyFill="1" applyBorder="1" applyAlignment="1">
      <alignment vertical="center" shrinkToFit="1"/>
    </xf>
    <xf numFmtId="0" fontId="31" fillId="0" borderId="1" xfId="0" applyFont="1" applyBorder="1" applyAlignment="1">
      <alignment horizontal="center" vertical="center"/>
    </xf>
    <xf numFmtId="0" fontId="31" fillId="0" borderId="2" xfId="0" applyFont="1" applyBorder="1" applyAlignment="1">
      <alignment horizontal="center" vertical="center"/>
    </xf>
    <xf numFmtId="0" fontId="31" fillId="0" borderId="3" xfId="0" applyFont="1" applyBorder="1" applyAlignment="1">
      <alignment horizontal="center" vertical="center"/>
    </xf>
    <xf numFmtId="0" fontId="31" fillId="0" borderId="4" xfId="0" applyFont="1" applyBorder="1" applyAlignment="1">
      <alignment horizontal="center" vertical="center"/>
    </xf>
    <xf numFmtId="0" fontId="31" fillId="0" borderId="0" xfId="0" applyFont="1" applyAlignment="1">
      <alignment horizontal="left" vertical="center"/>
    </xf>
    <xf numFmtId="0" fontId="31" fillId="0" borderId="26" xfId="0" applyFont="1" applyBorder="1" applyAlignment="1">
      <alignment horizontal="left" vertical="center"/>
    </xf>
    <xf numFmtId="0" fontId="31" fillId="0" borderId="4" xfId="0" applyFont="1" applyBorder="1" applyAlignment="1">
      <alignment horizontal="left" vertical="center"/>
    </xf>
    <xf numFmtId="49" fontId="18" fillId="2" borderId="4" xfId="8" applyNumberFormat="1" applyFont="1" applyFill="1" applyBorder="1" applyAlignment="1">
      <alignment horizontal="center" vertical="center"/>
    </xf>
    <xf numFmtId="0" fontId="18" fillId="2" borderId="4" xfId="8" applyFont="1" applyFill="1" applyBorder="1" applyAlignment="1">
      <alignment horizontal="center" vertical="center"/>
    </xf>
    <xf numFmtId="0" fontId="16" fillId="2" borderId="3" xfId="8" applyFont="1" applyFill="1" applyBorder="1" applyAlignment="1">
      <alignment horizontal="center" vertical="center"/>
    </xf>
    <xf numFmtId="0" fontId="16" fillId="2" borderId="4" xfId="8" applyFont="1" applyFill="1" applyBorder="1" applyAlignment="1">
      <alignment horizontal="center" vertical="center"/>
    </xf>
    <xf numFmtId="0" fontId="16" fillId="2" borderId="1" xfId="8" applyFont="1" applyFill="1" applyBorder="1" applyAlignment="1">
      <alignment horizontal="center" vertical="center"/>
    </xf>
    <xf numFmtId="49" fontId="16" fillId="2" borderId="1" xfId="8" applyNumberFormat="1" applyFont="1" applyFill="1" applyBorder="1" applyAlignment="1">
      <alignment horizontal="center" vertical="center"/>
    </xf>
    <xf numFmtId="49" fontId="16" fillId="2" borderId="3" xfId="8" applyNumberFormat="1" applyFont="1" applyFill="1" applyBorder="1" applyAlignment="1">
      <alignment horizontal="center" vertical="center"/>
    </xf>
    <xf numFmtId="0" fontId="16" fillId="2" borderId="2" xfId="8" applyFont="1" applyFill="1" applyBorder="1" applyAlignment="1">
      <alignment horizontal="center" vertical="center"/>
    </xf>
    <xf numFmtId="0" fontId="18" fillId="2" borderId="1" xfId="8" applyFont="1" applyFill="1" applyBorder="1" applyAlignment="1">
      <alignment horizontal="center" vertical="center"/>
    </xf>
    <xf numFmtId="0" fontId="18" fillId="2" borderId="2" xfId="8" applyFont="1" applyFill="1" applyBorder="1" applyAlignment="1">
      <alignment horizontal="center" vertical="center"/>
    </xf>
    <xf numFmtId="0" fontId="18" fillId="2" borderId="3" xfId="8" applyFont="1" applyFill="1" applyBorder="1" applyAlignment="1">
      <alignment horizontal="center" vertical="center"/>
    </xf>
    <xf numFmtId="49" fontId="16" fillId="2" borderId="6" xfId="8" applyNumberFormat="1" applyFont="1" applyFill="1" applyBorder="1" applyAlignment="1">
      <alignment horizontal="left" vertical="center" shrinkToFit="1"/>
    </xf>
    <xf numFmtId="0" fontId="16" fillId="2" borderId="14" xfId="8" applyFont="1" applyFill="1" applyBorder="1" applyAlignment="1">
      <alignment horizontal="left" vertical="center"/>
    </xf>
    <xf numFmtId="0" fontId="16" fillId="2" borderId="38" xfId="8" applyFont="1" applyFill="1" applyBorder="1" applyAlignment="1">
      <alignment horizontal="left" vertical="center"/>
    </xf>
    <xf numFmtId="0" fontId="56" fillId="0" borderId="6" xfId="0" applyFont="1" applyBorder="1" applyAlignment="1">
      <alignment horizontal="left" vertical="top" wrapText="1"/>
    </xf>
    <xf numFmtId="0" fontId="56" fillId="0" borderId="0" xfId="0" applyFont="1" applyAlignment="1">
      <alignment horizontal="left" vertical="top" wrapText="1"/>
    </xf>
    <xf numFmtId="0" fontId="55" fillId="0" borderId="5" xfId="0" applyFont="1" applyBorder="1" applyAlignment="1">
      <alignment horizontal="center" vertical="center" wrapText="1"/>
    </xf>
    <xf numFmtId="0" fontId="55" fillId="0" borderId="6" xfId="0" applyFont="1" applyBorder="1" applyAlignment="1">
      <alignment horizontal="center" vertical="center" wrapText="1"/>
    </xf>
    <xf numFmtId="0" fontId="55" fillId="0" borderId="7" xfId="0" applyFont="1" applyBorder="1" applyAlignment="1">
      <alignment horizontal="center" vertical="center" wrapText="1"/>
    </xf>
    <xf numFmtId="0" fontId="55" fillId="0" borderId="11" xfId="0" applyFont="1" applyBorder="1" applyAlignment="1">
      <alignment horizontal="center" vertical="center" wrapText="1"/>
    </xf>
    <xf numFmtId="0" fontId="55" fillId="0" borderId="12" xfId="0" applyFont="1" applyBorder="1" applyAlignment="1">
      <alignment horizontal="center" vertical="center" wrapText="1"/>
    </xf>
    <xf numFmtId="0" fontId="55" fillId="0" borderId="13" xfId="0" applyFont="1" applyBorder="1" applyAlignment="1">
      <alignment horizontal="center" vertical="center" wrapText="1"/>
    </xf>
    <xf numFmtId="0" fontId="63" fillId="0" borderId="5" xfId="0" applyFont="1" applyBorder="1" applyAlignment="1">
      <alignment horizontal="center" vertical="center"/>
    </xf>
    <xf numFmtId="0" fontId="63" fillId="0" borderId="6" xfId="0" applyFont="1" applyBorder="1" applyAlignment="1">
      <alignment horizontal="center" vertical="center"/>
    </xf>
    <xf numFmtId="0" fontId="63" fillId="0" borderId="7" xfId="0" applyFont="1" applyBorder="1" applyAlignment="1">
      <alignment horizontal="center" vertical="center"/>
    </xf>
    <xf numFmtId="0" fontId="63" fillId="0" borderId="26" xfId="0" applyFont="1" applyBorder="1" applyAlignment="1">
      <alignment horizontal="center" vertical="center"/>
    </xf>
    <xf numFmtId="0" fontId="63" fillId="0" borderId="0" xfId="0" applyFont="1" applyAlignment="1">
      <alignment horizontal="center" vertical="center"/>
    </xf>
    <xf numFmtId="0" fontId="63" fillId="0" borderId="28" xfId="0" applyFont="1" applyBorder="1" applyAlignment="1">
      <alignment horizontal="center" vertical="center"/>
    </xf>
    <xf numFmtId="0" fontId="63" fillId="0" borderId="11" xfId="0" applyFont="1" applyBorder="1" applyAlignment="1">
      <alignment horizontal="center" vertical="center"/>
    </xf>
    <xf numFmtId="0" fontId="63" fillId="0" borderId="12" xfId="0" applyFont="1" applyBorder="1" applyAlignment="1">
      <alignment horizontal="center" vertical="center"/>
    </xf>
    <xf numFmtId="0" fontId="63" fillId="0" borderId="13" xfId="0" applyFont="1" applyBorder="1" applyAlignment="1">
      <alignment horizontal="center" vertical="center"/>
    </xf>
    <xf numFmtId="0" fontId="54" fillId="0" borderId="5" xfId="0" applyFont="1" applyBorder="1" applyAlignment="1">
      <alignment horizontal="center" vertical="center"/>
    </xf>
    <xf numFmtId="0" fontId="54" fillId="0" borderId="6" xfId="0" applyFont="1" applyBorder="1" applyAlignment="1">
      <alignment horizontal="center" vertical="center"/>
    </xf>
    <xf numFmtId="0" fontId="54" fillId="0" borderId="7" xfId="0" applyFont="1" applyBorder="1" applyAlignment="1">
      <alignment horizontal="center" vertical="center"/>
    </xf>
    <xf numFmtId="0" fontId="54" fillId="0" borderId="11" xfId="0" applyFont="1" applyBorder="1" applyAlignment="1">
      <alignment horizontal="center" vertical="center"/>
    </xf>
    <xf numFmtId="0" fontId="54" fillId="0" borderId="12" xfId="0" applyFont="1" applyBorder="1" applyAlignment="1">
      <alignment horizontal="center" vertical="center"/>
    </xf>
    <xf numFmtId="0" fontId="54" fillId="0" borderId="13" xfId="0" applyFont="1" applyBorder="1" applyAlignment="1">
      <alignment horizontal="center" vertical="center"/>
    </xf>
    <xf numFmtId="0" fontId="65" fillId="0" borderId="6" xfId="0" applyFont="1" applyBorder="1" applyAlignment="1">
      <alignment horizontal="center" vertical="center" wrapText="1"/>
    </xf>
    <xf numFmtId="0" fontId="65" fillId="0" borderId="12" xfId="0" applyFont="1" applyBorder="1" applyAlignment="1">
      <alignment horizontal="center" vertical="center" wrapText="1"/>
    </xf>
    <xf numFmtId="0" fontId="55" fillId="0" borderId="3" xfId="0" applyFont="1" applyBorder="1" applyAlignment="1">
      <alignment horizontal="left" vertical="center" wrapText="1"/>
    </xf>
    <xf numFmtId="0" fontId="55" fillId="0" borderId="4" xfId="0" applyFont="1" applyBorder="1" applyAlignment="1">
      <alignment horizontal="center" vertical="center" wrapText="1"/>
    </xf>
    <xf numFmtId="0" fontId="55" fillId="0" borderId="38" xfId="0" applyFont="1" applyBorder="1" applyAlignment="1">
      <alignment horizontal="center" vertical="center" wrapText="1"/>
    </xf>
    <xf numFmtId="0" fontId="56" fillId="0" borderId="6" xfId="0" applyFont="1" applyBorder="1" applyAlignment="1">
      <alignment horizontal="center" vertical="center"/>
    </xf>
    <xf numFmtId="0" fontId="56" fillId="0" borderId="0" xfId="0" applyFont="1" applyAlignment="1">
      <alignment horizontal="center" vertical="center"/>
    </xf>
    <xf numFmtId="0" fontId="54" fillId="0" borderId="0" xfId="0" applyFont="1" applyAlignment="1">
      <alignment horizontal="left" vertical="center"/>
    </xf>
    <xf numFmtId="0" fontId="54" fillId="0" borderId="4" xfId="0" applyFont="1" applyBorder="1" applyAlignment="1">
      <alignment horizontal="center" vertical="center"/>
    </xf>
    <xf numFmtId="0" fontId="55" fillId="0" borderId="1" xfId="0" applyFont="1" applyBorder="1" applyAlignment="1">
      <alignment horizontal="center" vertical="center" wrapText="1"/>
    </xf>
    <xf numFmtId="0" fontId="61" fillId="0" borderId="4" xfId="0" applyFont="1" applyBorder="1" applyAlignment="1">
      <alignment horizontal="center" vertical="center"/>
    </xf>
    <xf numFmtId="0" fontId="61" fillId="0" borderId="4" xfId="0" applyFont="1" applyBorder="1" applyAlignment="1">
      <alignment horizontal="left" vertical="center"/>
    </xf>
    <xf numFmtId="0" fontId="59" fillId="0" borderId="0" xfId="0" applyFont="1" applyAlignment="1">
      <alignment horizontal="center" vertical="center"/>
    </xf>
    <xf numFmtId="0" fontId="59" fillId="0" borderId="12" xfId="0" applyFont="1" applyBorder="1" applyAlignment="1">
      <alignment horizontal="center" vertical="center"/>
    </xf>
    <xf numFmtId="0" fontId="61" fillId="0" borderId="4" xfId="0" applyFont="1" applyBorder="1" applyAlignment="1">
      <alignment horizontal="left" vertical="center" shrinkToFit="1"/>
    </xf>
    <xf numFmtId="0" fontId="50" fillId="0" borderId="1" xfId="6" applyFont="1" applyBorder="1" applyAlignment="1">
      <alignment horizontal="center" vertical="center" wrapText="1"/>
    </xf>
    <xf numFmtId="0" fontId="51" fillId="0" borderId="3" xfId="6" applyFont="1" applyBorder="1" applyAlignment="1">
      <alignment horizontal="center" vertical="center" wrapText="1"/>
    </xf>
    <xf numFmtId="179" fontId="10" fillId="0" borderId="14" xfId="6" applyNumberFormat="1" applyFont="1" applyBorder="1" applyAlignment="1">
      <alignment horizontal="right" vertical="center" wrapText="1"/>
    </xf>
    <xf numFmtId="179" fontId="10" fillId="0" borderId="38" xfId="6" applyNumberFormat="1" applyFont="1" applyBorder="1" applyAlignment="1">
      <alignment horizontal="right" vertical="center" wrapText="1"/>
    </xf>
    <xf numFmtId="179" fontId="10" fillId="0" borderId="1" xfId="6" applyNumberFormat="1" applyFont="1" applyBorder="1" applyAlignment="1">
      <alignment horizontal="center" vertical="center" wrapText="1"/>
    </xf>
    <xf numFmtId="179" fontId="10" fillId="0" borderId="2" xfId="6" applyNumberFormat="1" applyFont="1" applyBorder="1" applyAlignment="1">
      <alignment horizontal="center" vertical="center" wrapText="1"/>
    </xf>
    <xf numFmtId="179" fontId="10" fillId="0" borderId="3" xfId="6" applyNumberFormat="1" applyFont="1" applyBorder="1" applyAlignment="1">
      <alignment horizontal="center" vertical="center" wrapText="1"/>
    </xf>
    <xf numFmtId="0" fontId="18" fillId="2" borderId="6" xfId="8" applyFont="1" applyFill="1" applyBorder="1" applyAlignment="1">
      <alignment vertical="center" wrapText="1"/>
    </xf>
    <xf numFmtId="0" fontId="10" fillId="0" borderId="5" xfId="6" applyFont="1" applyBorder="1" applyAlignment="1">
      <alignment horizontal="center" vertical="center" wrapText="1"/>
    </xf>
    <xf numFmtId="0" fontId="10" fillId="0" borderId="6" xfId="6" applyFont="1" applyBorder="1" applyAlignment="1">
      <alignment horizontal="center" vertical="center" wrapText="1"/>
    </xf>
    <xf numFmtId="0" fontId="10" fillId="0" borderId="7" xfId="6" applyFont="1" applyBorder="1" applyAlignment="1">
      <alignment horizontal="center" vertical="center" wrapText="1"/>
    </xf>
    <xf numFmtId="0" fontId="10" fillId="0" borderId="11" xfId="6" applyFont="1" applyBorder="1" applyAlignment="1">
      <alignment horizontal="center" vertical="center" wrapText="1"/>
    </xf>
    <xf numFmtId="0" fontId="10" fillId="0" borderId="12" xfId="6" applyFont="1" applyBorder="1" applyAlignment="1">
      <alignment horizontal="center" vertical="center" wrapText="1"/>
    </xf>
    <xf numFmtId="0" fontId="10" fillId="0" borderId="13" xfId="6" applyFont="1" applyBorder="1" applyAlignment="1">
      <alignment horizontal="center" vertical="center" wrapText="1"/>
    </xf>
    <xf numFmtId="0" fontId="14" fillId="0" borderId="4" xfId="6" applyFont="1" applyBorder="1" applyAlignment="1">
      <alignment horizontal="center" vertical="center" wrapText="1"/>
    </xf>
    <xf numFmtId="0" fontId="6" fillId="0" borderId="0" xfId="6" applyFont="1" applyAlignment="1">
      <alignment horizontal="center" vertical="center" wrapText="1"/>
    </xf>
    <xf numFmtId="0" fontId="3" fillId="0" borderId="0" xfId="6">
      <alignment vertical="center"/>
    </xf>
    <xf numFmtId="0" fontId="14" fillId="0" borderId="14" xfId="6" applyFont="1" applyBorder="1" applyAlignment="1">
      <alignment horizontal="center" vertical="center" wrapText="1"/>
    </xf>
    <xf numFmtId="0" fontId="14" fillId="0" borderId="38" xfId="6" applyFont="1" applyBorder="1" applyAlignment="1">
      <alignment horizontal="center" vertical="center" wrapText="1"/>
    </xf>
    <xf numFmtId="0" fontId="3" fillId="0" borderId="0" xfId="6" applyAlignment="1">
      <alignment horizontal="right" vertical="center"/>
    </xf>
    <xf numFmtId="0" fontId="3" fillId="0" borderId="0" xfId="6" applyAlignment="1">
      <alignment horizontal="center" vertical="center"/>
    </xf>
    <xf numFmtId="0" fontId="14" fillId="0" borderId="1" xfId="6" applyFont="1" applyBorder="1" applyAlignment="1">
      <alignment horizontal="center" vertical="center" wrapText="1"/>
    </xf>
    <xf numFmtId="0" fontId="14" fillId="0" borderId="3" xfId="6" applyFont="1" applyBorder="1" applyAlignment="1">
      <alignment horizontal="center" vertical="center" wrapText="1"/>
    </xf>
    <xf numFmtId="0" fontId="81" fillId="0" borderId="1" xfId="0" applyFont="1" applyBorder="1" applyAlignment="1">
      <alignment horizontal="center" vertical="center"/>
    </xf>
    <xf numFmtId="0" fontId="81" fillId="0" borderId="3" xfId="0" applyFont="1" applyBorder="1" applyAlignment="1">
      <alignment horizontal="center" vertical="center"/>
    </xf>
    <xf numFmtId="38" fontId="83" fillId="7" borderId="1" xfId="13" applyFont="1" applyFill="1" applyBorder="1" applyAlignment="1">
      <alignment horizontal="center" vertical="center"/>
    </xf>
    <xf numFmtId="38" fontId="83" fillId="7" borderId="3" xfId="13" applyFont="1" applyFill="1" applyBorder="1" applyAlignment="1">
      <alignment horizontal="center" vertical="center"/>
    </xf>
    <xf numFmtId="0" fontId="76" fillId="0" borderId="6" xfId="0" applyFont="1" applyBorder="1" applyAlignment="1">
      <alignment horizontal="right" vertical="center"/>
    </xf>
    <xf numFmtId="0" fontId="81" fillId="0" borderId="14" xfId="0" applyFont="1" applyBorder="1" applyAlignment="1">
      <alignment horizontal="center" vertical="center"/>
    </xf>
    <xf numFmtId="0" fontId="81" fillId="0" borderId="15" xfId="0" applyFont="1" applyBorder="1" applyAlignment="1">
      <alignment horizontal="center" vertical="center"/>
    </xf>
    <xf numFmtId="0" fontId="81" fillId="0" borderId="38" xfId="0" applyFont="1" applyBorder="1" applyAlignment="1">
      <alignment horizontal="center" vertical="center"/>
    </xf>
    <xf numFmtId="38" fontId="83" fillId="7" borderId="14" xfId="13" applyFont="1" applyFill="1" applyBorder="1" applyAlignment="1">
      <alignment horizontal="right" vertical="center"/>
    </xf>
    <xf numFmtId="38" fontId="83" fillId="7" borderId="15" xfId="13" applyFont="1" applyFill="1" applyBorder="1" applyAlignment="1">
      <alignment horizontal="right" vertical="center"/>
    </xf>
    <xf numFmtId="38" fontId="83" fillId="7" borderId="38" xfId="13" applyFont="1" applyFill="1" applyBorder="1" applyAlignment="1">
      <alignment horizontal="right" vertical="center"/>
    </xf>
    <xf numFmtId="0" fontId="31" fillId="0" borderId="14" xfId="0" applyFont="1" applyBorder="1" applyAlignment="1">
      <alignment horizontal="center" vertical="center"/>
    </xf>
    <xf numFmtId="0" fontId="31" fillId="0" borderId="15" xfId="0" applyFont="1" applyBorder="1" applyAlignment="1">
      <alignment horizontal="center" vertical="center"/>
    </xf>
    <xf numFmtId="0" fontId="31" fillId="0" borderId="38" xfId="0" applyFont="1" applyBorder="1" applyAlignment="1">
      <alignment horizontal="center" vertical="center"/>
    </xf>
    <xf numFmtId="0" fontId="78" fillId="0" borderId="14" xfId="0" applyFont="1" applyBorder="1" applyAlignment="1">
      <alignment horizontal="center" vertical="center"/>
    </xf>
    <xf numFmtId="0" fontId="78" fillId="0" borderId="15" xfId="0" applyFont="1" applyBorder="1" applyAlignment="1">
      <alignment horizontal="center" vertical="center"/>
    </xf>
    <xf numFmtId="0" fontId="78" fillId="0" borderId="38" xfId="0" applyFont="1" applyBorder="1" applyAlignment="1">
      <alignment horizontal="center" vertical="center"/>
    </xf>
    <xf numFmtId="0" fontId="78" fillId="0" borderId="71" xfId="0" applyFont="1" applyBorder="1" applyAlignment="1">
      <alignment horizontal="center" vertical="center"/>
    </xf>
    <xf numFmtId="38" fontId="83" fillId="7" borderId="5" xfId="13" applyFont="1" applyFill="1" applyBorder="1" applyAlignment="1">
      <alignment horizontal="center" vertical="center"/>
    </xf>
    <xf numFmtId="38" fontId="83" fillId="7" borderId="7" xfId="13" applyFont="1" applyFill="1" applyBorder="1" applyAlignment="1">
      <alignment horizontal="center" vertical="center"/>
    </xf>
    <xf numFmtId="38" fontId="83" fillId="7" borderId="26" xfId="13" applyFont="1" applyFill="1" applyBorder="1" applyAlignment="1">
      <alignment horizontal="center" vertical="center"/>
    </xf>
    <xf numFmtId="38" fontId="83" fillId="7" borderId="28" xfId="13" applyFont="1" applyFill="1" applyBorder="1" applyAlignment="1">
      <alignment horizontal="center" vertical="center"/>
    </xf>
    <xf numFmtId="38" fontId="83" fillId="7" borderId="72" xfId="13" applyFont="1" applyFill="1" applyBorder="1" applyAlignment="1">
      <alignment horizontal="center" vertical="center"/>
    </xf>
    <xf numFmtId="38" fontId="83" fillId="7" borderId="73" xfId="13" applyFont="1" applyFill="1" applyBorder="1" applyAlignment="1">
      <alignment horizontal="center" vertical="center"/>
    </xf>
    <xf numFmtId="0" fontId="31" fillId="0" borderId="78" xfId="0" applyFont="1" applyBorder="1" applyAlignment="1">
      <alignment horizontal="center" vertical="center"/>
    </xf>
    <xf numFmtId="38" fontId="83" fillId="7" borderId="11" xfId="13" applyFont="1" applyFill="1" applyBorder="1" applyAlignment="1">
      <alignment horizontal="center" vertical="center"/>
    </xf>
    <xf numFmtId="38" fontId="83" fillId="7" borderId="13" xfId="13" applyFont="1" applyFill="1" applyBorder="1" applyAlignment="1">
      <alignment horizontal="center" vertical="center"/>
    </xf>
    <xf numFmtId="49" fontId="83" fillId="0" borderId="14" xfId="0" quotePrefix="1" applyNumberFormat="1" applyFont="1" applyBorder="1" applyAlignment="1">
      <alignment horizontal="center" vertical="center" shrinkToFit="1"/>
    </xf>
    <xf numFmtId="49" fontId="83" fillId="0" borderId="38" xfId="0" quotePrefix="1" applyNumberFormat="1" applyFont="1" applyBorder="1" applyAlignment="1">
      <alignment horizontal="center" vertical="center" shrinkToFit="1"/>
    </xf>
    <xf numFmtId="0" fontId="83" fillId="7" borderId="5" xfId="0" applyFont="1" applyFill="1" applyBorder="1" applyAlignment="1">
      <alignment horizontal="center" vertical="center"/>
    </xf>
    <xf numFmtId="0" fontId="83" fillId="7" borderId="7" xfId="0" applyFont="1" applyFill="1" applyBorder="1" applyAlignment="1">
      <alignment horizontal="center" vertical="center"/>
    </xf>
    <xf numFmtId="0" fontId="83" fillId="7" borderId="11" xfId="0" applyFont="1" applyFill="1" applyBorder="1" applyAlignment="1">
      <alignment horizontal="center" vertical="center"/>
    </xf>
    <xf numFmtId="0" fontId="83" fillId="7" borderId="13" xfId="0" applyFont="1" applyFill="1" applyBorder="1" applyAlignment="1">
      <alignment horizontal="center" vertical="center"/>
    </xf>
    <xf numFmtId="0" fontId="92" fillId="0" borderId="5" xfId="0" applyFont="1" applyBorder="1" applyAlignment="1">
      <alignment horizontal="right" vertical="center"/>
    </xf>
    <xf numFmtId="0" fontId="81" fillId="0" borderId="7" xfId="0" applyFont="1" applyBorder="1" applyAlignment="1">
      <alignment horizontal="right" vertical="center"/>
    </xf>
    <xf numFmtId="0" fontId="88" fillId="0" borderId="0" xfId="0" applyFont="1" applyAlignment="1">
      <alignment horizontal="left" vertical="center"/>
    </xf>
    <xf numFmtId="0" fontId="89" fillId="0" borderId="0" xfId="0" applyFont="1" applyAlignment="1">
      <alignment horizontal="center" vertical="center"/>
    </xf>
    <xf numFmtId="0" fontId="74" fillId="0" borderId="0" xfId="0" applyFont="1" applyAlignment="1">
      <alignment horizontal="center" vertical="center"/>
    </xf>
    <xf numFmtId="0" fontId="31" fillId="0" borderId="12" xfId="0" applyFont="1" applyBorder="1" applyAlignment="1">
      <alignment horizontal="center" vertical="center"/>
    </xf>
    <xf numFmtId="0" fontId="81" fillId="0" borderId="11" xfId="0" applyFont="1" applyBorder="1" applyAlignment="1">
      <alignment horizontal="left" vertical="center"/>
    </xf>
    <xf numFmtId="0" fontId="81" fillId="0" borderId="13" xfId="0" applyFont="1" applyBorder="1" applyAlignment="1">
      <alignment horizontal="left" vertical="center"/>
    </xf>
    <xf numFmtId="0" fontId="76" fillId="0" borderId="38" xfId="0" applyFont="1" applyBorder="1" applyAlignment="1">
      <alignment horizontal="center" vertical="center"/>
    </xf>
    <xf numFmtId="0" fontId="85" fillId="0" borderId="0" xfId="0" applyFont="1" applyAlignment="1">
      <alignment horizontal="center" vertical="center"/>
    </xf>
    <xf numFmtId="0" fontId="76" fillId="0" borderId="0" xfId="0" applyFont="1" applyAlignment="1">
      <alignment horizontal="right" vertical="center"/>
    </xf>
    <xf numFmtId="0" fontId="76" fillId="0" borderId="0" xfId="0" applyFont="1" applyAlignment="1">
      <alignment horizontal="left" vertical="center"/>
    </xf>
    <xf numFmtId="0" fontId="16" fillId="0" borderId="4" xfId="0" applyFont="1" applyBorder="1" applyAlignment="1">
      <alignment horizontal="center" vertical="center"/>
    </xf>
    <xf numFmtId="0" fontId="21" fillId="0" borderId="5" xfId="11" applyFont="1" applyBorder="1" applyAlignment="1">
      <alignment horizontal="center" vertical="center" textRotation="255"/>
    </xf>
    <xf numFmtId="0" fontId="21" fillId="0" borderId="7" xfId="11" applyFont="1" applyBorder="1" applyAlignment="1">
      <alignment horizontal="center" vertical="center" textRotation="255"/>
    </xf>
    <xf numFmtId="0" fontId="21" fillId="0" borderId="26" xfId="11" applyFont="1" applyBorder="1" applyAlignment="1">
      <alignment horizontal="center" vertical="center" textRotation="255"/>
    </xf>
    <xf numFmtId="0" fontId="21" fillId="0" borderId="28" xfId="11" applyFont="1" applyBorder="1" applyAlignment="1">
      <alignment horizontal="center" vertical="center" textRotation="255"/>
    </xf>
    <xf numFmtId="0" fontId="21" fillId="0" borderId="11" xfId="11" applyFont="1" applyBorder="1" applyAlignment="1">
      <alignment horizontal="center" vertical="center" textRotation="255"/>
    </xf>
    <xf numFmtId="0" fontId="21" fillId="0" borderId="13" xfId="11" applyFont="1" applyBorder="1" applyAlignment="1">
      <alignment horizontal="center" vertical="center" textRotation="255"/>
    </xf>
    <xf numFmtId="0" fontId="18" fillId="0" borderId="4" xfId="0" applyFont="1" applyBorder="1" applyAlignment="1">
      <alignment horizontal="left" vertical="center" wrapText="1"/>
    </xf>
    <xf numFmtId="0" fontId="18" fillId="0" borderId="4" xfId="0" applyFont="1" applyBorder="1" applyAlignment="1">
      <alignment horizontal="left" vertical="center"/>
    </xf>
    <xf numFmtId="0" fontId="16" fillId="0" borderId="1" xfId="0" applyFont="1" applyBorder="1" applyAlignment="1">
      <alignment horizontal="center" vertical="center"/>
    </xf>
    <xf numFmtId="0" fontId="18" fillId="0" borderId="4" xfId="0" applyFont="1" applyBorder="1" applyAlignment="1">
      <alignment horizontal="center" vertical="center" wrapText="1"/>
    </xf>
    <xf numFmtId="0" fontId="16" fillId="0" borderId="4" xfId="0" applyFont="1" applyBorder="1" applyAlignment="1">
      <alignment horizontal="left" vertical="center"/>
    </xf>
    <xf numFmtId="0" fontId="16" fillId="0" borderId="1" xfId="0" applyFont="1" applyBorder="1" applyAlignment="1">
      <alignment horizontal="left" vertical="center"/>
    </xf>
    <xf numFmtId="0" fontId="20" fillId="0" borderId="4" xfId="0" applyFont="1" applyBorder="1" applyAlignment="1">
      <alignment horizontal="left" vertical="center" wrapText="1" shrinkToFit="1"/>
    </xf>
    <xf numFmtId="0" fontId="20" fillId="0" borderId="1" xfId="0" applyFont="1" applyBorder="1" applyAlignment="1">
      <alignment horizontal="left" vertical="center" wrapText="1" shrinkToFit="1"/>
    </xf>
    <xf numFmtId="0" fontId="16" fillId="0" borderId="26" xfId="0" applyFont="1" applyBorder="1" applyAlignment="1">
      <alignment horizontal="center" vertical="center"/>
    </xf>
    <xf numFmtId="0" fontId="16" fillId="0" borderId="0" xfId="0" applyFont="1" applyAlignment="1">
      <alignment horizontal="center" vertical="center"/>
    </xf>
    <xf numFmtId="0" fontId="16" fillId="0" borderId="28" xfId="0" applyFont="1" applyBorder="1" applyAlignment="1">
      <alignment horizontal="center" vertical="center"/>
    </xf>
    <xf numFmtId="0" fontId="16" fillId="0" borderId="5" xfId="0" applyFont="1" applyBorder="1" applyAlignment="1">
      <alignment horizontal="center" vertical="center"/>
    </xf>
    <xf numFmtId="0" fontId="16" fillId="0" borderId="6" xfId="0" applyFont="1" applyBorder="1" applyAlignment="1">
      <alignment horizontal="center" vertical="center"/>
    </xf>
    <xf numFmtId="0" fontId="16" fillId="0" borderId="7" xfId="0" applyFont="1" applyBorder="1" applyAlignment="1">
      <alignment horizontal="center" vertical="center"/>
    </xf>
    <xf numFmtId="0" fontId="53" fillId="0" borderId="12" xfId="11" applyFont="1" applyBorder="1" applyAlignment="1">
      <alignment horizontal="center" vertical="center"/>
    </xf>
    <xf numFmtId="0" fontId="16" fillId="0" borderId="2" xfId="0" applyFont="1" applyBorder="1" applyAlignment="1">
      <alignment horizontal="center" vertical="center"/>
    </xf>
    <xf numFmtId="0" fontId="16" fillId="0" borderId="14" xfId="0" applyFont="1" applyBorder="1" applyAlignment="1">
      <alignment horizontal="center" vertical="center" textRotation="255"/>
    </xf>
    <xf numFmtId="0" fontId="16" fillId="0" borderId="15" xfId="0" applyFont="1" applyBorder="1" applyAlignment="1">
      <alignment horizontal="center" vertical="center" textRotation="255"/>
    </xf>
    <xf numFmtId="0" fontId="16" fillId="0" borderId="38" xfId="0" applyFont="1" applyBorder="1" applyAlignment="1">
      <alignment horizontal="center" vertical="center" textRotation="255"/>
    </xf>
    <xf numFmtId="0" fontId="16" fillId="0" borderId="1" xfId="0" applyFont="1" applyBorder="1" applyAlignment="1">
      <alignment horizontal="center" vertical="center" wrapText="1"/>
    </xf>
    <xf numFmtId="0" fontId="16" fillId="0" borderId="2" xfId="0" applyFont="1" applyBorder="1" applyAlignment="1">
      <alignment horizontal="center" vertical="center" wrapText="1"/>
    </xf>
    <xf numFmtId="0" fontId="20" fillId="0" borderId="1" xfId="0" applyFont="1" applyBorder="1" applyAlignment="1">
      <alignment horizontal="center" vertical="center"/>
    </xf>
    <xf numFmtId="0" fontId="20" fillId="0" borderId="2" xfId="0" applyFont="1" applyBorder="1" applyAlignment="1">
      <alignment horizontal="center" vertical="center"/>
    </xf>
    <xf numFmtId="0" fontId="16" fillId="0" borderId="4" xfId="0" applyFont="1" applyBorder="1" applyAlignment="1">
      <alignment horizontal="center" vertical="center" textRotation="255" wrapText="1"/>
    </xf>
    <xf numFmtId="0" fontId="16" fillId="0" borderId="4" xfId="0" applyFont="1" applyBorder="1" applyAlignment="1">
      <alignment horizontal="center" vertical="center" textRotation="255"/>
    </xf>
    <xf numFmtId="0" fontId="18" fillId="0" borderId="4" xfId="0" applyFont="1" applyBorder="1" applyAlignment="1">
      <alignment horizontal="center" vertical="center"/>
    </xf>
    <xf numFmtId="0" fontId="26" fillId="0" borderId="0" xfId="11" applyFont="1" applyAlignment="1">
      <alignment horizontal="left" vertical="center"/>
    </xf>
    <xf numFmtId="0" fontId="21" fillId="0" borderId="4" xfId="11" applyFont="1" applyBorder="1" applyAlignment="1">
      <alignment horizontal="center" vertical="center" textRotation="255"/>
    </xf>
    <xf numFmtId="0" fontId="19" fillId="0" borderId="5" xfId="11" applyFont="1" applyBorder="1" applyAlignment="1">
      <alignment horizontal="center" vertical="center" textRotation="255"/>
    </xf>
    <xf numFmtId="0" fontId="19" fillId="0" borderId="6" xfId="11" applyFont="1" applyBorder="1" applyAlignment="1">
      <alignment horizontal="center" vertical="center" textRotation="255"/>
    </xf>
    <xf numFmtId="0" fontId="19" fillId="0" borderId="11" xfId="11" applyFont="1" applyBorder="1" applyAlignment="1">
      <alignment horizontal="center" vertical="center" textRotation="255"/>
    </xf>
    <xf numFmtId="0" fontId="19" fillId="0" borderId="12" xfId="11" applyFont="1" applyBorder="1" applyAlignment="1">
      <alignment horizontal="center" vertical="center" textRotation="255"/>
    </xf>
    <xf numFmtId="0" fontId="8" fillId="0" borderId="4" xfId="0" applyFont="1" applyBorder="1" applyAlignment="1">
      <alignment horizontal="center" vertical="center" wrapText="1"/>
    </xf>
    <xf numFmtId="0" fontId="16" fillId="0" borderId="3" xfId="0" applyFont="1" applyBorder="1" applyAlignment="1">
      <alignment horizontal="center" vertical="center"/>
    </xf>
    <xf numFmtId="0" fontId="16" fillId="0" borderId="4" xfId="0" applyFont="1" applyBorder="1" applyAlignment="1">
      <alignment vertical="center" textRotation="255"/>
    </xf>
    <xf numFmtId="0" fontId="45" fillId="2" borderId="0" xfId="11" applyFont="1" applyFill="1" applyAlignment="1">
      <alignment horizontal="left" vertical="center" wrapText="1"/>
    </xf>
    <xf numFmtId="0" fontId="46" fillId="2" borderId="0" xfId="11" applyFont="1" applyFill="1" applyAlignment="1">
      <alignment horizontal="left" vertical="center" wrapText="1"/>
    </xf>
    <xf numFmtId="0" fontId="45" fillId="0" borderId="63" xfId="7" applyFont="1" applyBorder="1" applyAlignment="1">
      <alignment horizontal="left" vertical="center" indent="1"/>
    </xf>
    <xf numFmtId="0" fontId="45" fillId="0" borderId="14" xfId="7" applyFont="1" applyBorder="1" applyAlignment="1">
      <alignment horizontal="left" vertical="center" indent="1"/>
    </xf>
    <xf numFmtId="0" fontId="45" fillId="0" borderId="38" xfId="7" applyFont="1" applyBorder="1" applyAlignment="1">
      <alignment horizontal="left" vertical="center" indent="1"/>
    </xf>
    <xf numFmtId="0" fontId="46" fillId="2" borderId="0" xfId="11" applyFont="1" applyFill="1" applyAlignment="1">
      <alignment horizontal="left" vertical="center"/>
    </xf>
    <xf numFmtId="0" fontId="45" fillId="0" borderId="65" xfId="7" applyFont="1" applyBorder="1" applyAlignment="1">
      <alignment horizontal="left" vertical="center" indent="1"/>
    </xf>
    <xf numFmtId="0" fontId="45" fillId="0" borderId="0" xfId="7" applyFont="1" applyAlignment="1">
      <alignment horizontal="right" vertical="center"/>
    </xf>
    <xf numFmtId="0" fontId="45" fillId="0" borderId="0" xfId="7" applyFont="1" applyAlignment="1">
      <alignment horizontal="left" vertical="top" wrapText="1"/>
    </xf>
    <xf numFmtId="0" fontId="45" fillId="5" borderId="4" xfId="7" applyFont="1" applyFill="1" applyBorder="1" applyAlignment="1">
      <alignment horizontal="center" vertical="center"/>
    </xf>
    <xf numFmtId="0" fontId="45" fillId="0" borderId="60" xfId="7" applyFont="1" applyBorder="1" applyAlignment="1">
      <alignment horizontal="left" vertical="center" indent="1"/>
    </xf>
    <xf numFmtId="0" fontId="45" fillId="0" borderId="61" xfId="7" applyFont="1" applyBorder="1" applyAlignment="1">
      <alignment horizontal="left" vertical="center" indent="1"/>
    </xf>
    <xf numFmtId="0" fontId="45" fillId="0" borderId="67" xfId="7" applyFont="1" applyBorder="1" applyAlignment="1">
      <alignment horizontal="left" vertical="center" indent="1"/>
    </xf>
    <xf numFmtId="0" fontId="45" fillId="0" borderId="68" xfId="7" applyFont="1" applyBorder="1" applyAlignment="1">
      <alignment horizontal="left" vertical="center" indent="1"/>
    </xf>
    <xf numFmtId="0" fontId="45" fillId="0" borderId="12" xfId="7" applyFont="1" applyBorder="1" applyAlignment="1">
      <alignment vertical="center"/>
    </xf>
    <xf numFmtId="0" fontId="45" fillId="0" borderId="13" xfId="7" applyFont="1" applyBorder="1" applyAlignment="1">
      <alignment vertical="center"/>
    </xf>
    <xf numFmtId="0" fontId="45" fillId="0" borderId="11" xfId="7" applyFont="1" applyBorder="1" applyAlignment="1">
      <alignment horizontal="center" vertical="center" readingOrder="1"/>
    </xf>
    <xf numFmtId="0" fontId="45" fillId="0" borderId="12" xfId="7" applyFont="1" applyBorder="1" applyAlignment="1">
      <alignment horizontal="center" vertical="center" readingOrder="1"/>
    </xf>
    <xf numFmtId="0" fontId="45" fillId="0" borderId="13" xfId="7" applyFont="1" applyBorder="1" applyAlignment="1">
      <alignment horizontal="center" vertical="center" readingOrder="1"/>
    </xf>
    <xf numFmtId="0" fontId="45" fillId="0" borderId="64" xfId="7" applyFont="1" applyBorder="1" applyAlignment="1">
      <alignment horizontal="left" vertical="center" indent="1"/>
    </xf>
    <xf numFmtId="0" fontId="45" fillId="0" borderId="66" xfId="7" applyFont="1" applyBorder="1" applyAlignment="1">
      <alignment horizontal="left" vertical="center" indent="1"/>
    </xf>
    <xf numFmtId="0" fontId="45" fillId="0" borderId="0" xfId="7" applyFont="1" applyAlignment="1">
      <alignment horizontal="center" vertical="center"/>
    </xf>
    <xf numFmtId="0" fontId="45" fillId="0" borderId="4" xfId="11" applyFont="1" applyBorder="1" applyAlignment="1">
      <alignment horizontal="left" vertical="center"/>
    </xf>
    <xf numFmtId="0" fontId="45" fillId="0" borderId="0" xfId="7" applyFont="1" applyAlignment="1">
      <alignment vertical="center" wrapText="1"/>
    </xf>
    <xf numFmtId="0" fontId="45" fillId="0" borderId="28" xfId="7" applyFont="1" applyBorder="1" applyAlignment="1">
      <alignment vertical="center" wrapText="1"/>
    </xf>
    <xf numFmtId="0" fontId="29" fillId="3" borderId="0" xfId="0" applyFont="1" applyFill="1" applyAlignment="1">
      <alignment horizontal="left" vertical="center" wrapText="1"/>
    </xf>
    <xf numFmtId="0" fontId="29" fillId="3" borderId="0" xfId="0" applyFont="1" applyFill="1"/>
    <xf numFmtId="0" fontId="32" fillId="3" borderId="1" xfId="0" applyFont="1" applyFill="1" applyBorder="1" applyAlignment="1">
      <alignment vertical="center" wrapText="1"/>
    </xf>
    <xf numFmtId="0" fontId="32" fillId="3" borderId="2" xfId="0" applyFont="1" applyFill="1" applyBorder="1" applyAlignment="1">
      <alignment vertical="center" wrapText="1"/>
    </xf>
    <xf numFmtId="0" fontId="32" fillId="3" borderId="3" xfId="0" applyFont="1" applyFill="1" applyBorder="1" applyAlignment="1">
      <alignment vertical="center" wrapText="1"/>
    </xf>
    <xf numFmtId="0" fontId="32" fillId="3" borderId="1" xfId="0" applyFont="1" applyFill="1" applyBorder="1" applyAlignment="1">
      <alignment horizontal="left" vertical="center"/>
    </xf>
    <xf numFmtId="0" fontId="32" fillId="3" borderId="2" xfId="0" applyFont="1" applyFill="1" applyBorder="1" applyAlignment="1">
      <alignment horizontal="left" vertical="center"/>
    </xf>
    <xf numFmtId="0" fontId="32" fillId="3" borderId="3" xfId="0" applyFont="1" applyFill="1" applyBorder="1" applyAlignment="1">
      <alignment horizontal="left" vertical="center"/>
    </xf>
    <xf numFmtId="0" fontId="35" fillId="3" borderId="0" xfId="1" applyFont="1" applyFill="1" applyAlignment="1">
      <alignment horizontal="center" vertical="center"/>
    </xf>
    <xf numFmtId="0" fontId="21" fillId="0" borderId="0" xfId="1" applyFont="1" applyAlignment="1">
      <alignment horizontal="left" vertical="center" shrinkToFit="1"/>
    </xf>
    <xf numFmtId="0" fontId="47" fillId="0" borderId="0" xfId="1" applyFont="1" applyAlignment="1">
      <alignment horizontal="left" vertical="center"/>
    </xf>
    <xf numFmtId="0" fontId="21" fillId="0" borderId="8" xfId="1" applyFont="1" applyBorder="1" applyAlignment="1">
      <alignment vertical="center" wrapText="1"/>
    </xf>
    <xf numFmtId="0" fontId="21" fillId="0" borderId="9" xfId="1" applyFont="1" applyBorder="1" applyAlignment="1">
      <alignment vertical="center" wrapText="1"/>
    </xf>
    <xf numFmtId="0" fontId="21" fillId="0" borderId="29" xfId="1" applyFont="1" applyBorder="1" applyAlignment="1">
      <alignment vertical="center" wrapText="1"/>
    </xf>
    <xf numFmtId="0" fontId="21" fillId="0" borderId="21" xfId="1" applyFont="1" applyBorder="1" applyAlignment="1">
      <alignment horizontal="center" vertical="center" shrinkToFit="1"/>
    </xf>
    <xf numFmtId="0" fontId="21" fillId="0" borderId="22" xfId="1" applyFont="1" applyBorder="1" applyAlignment="1">
      <alignment horizontal="center" vertical="center" shrinkToFit="1"/>
    </xf>
    <xf numFmtId="0" fontId="21" fillId="0" borderId="23" xfId="1" applyFont="1" applyBorder="1" applyAlignment="1">
      <alignment horizontal="center" vertical="center" shrinkToFit="1"/>
    </xf>
    <xf numFmtId="0" fontId="21" fillId="0" borderId="30" xfId="1" applyFont="1" applyBorder="1" applyAlignment="1">
      <alignment vertical="center" wrapText="1"/>
    </xf>
    <xf numFmtId="0" fontId="21" fillId="0" borderId="10" xfId="1" applyFont="1" applyBorder="1" applyAlignment="1">
      <alignment vertical="center" wrapText="1"/>
    </xf>
    <xf numFmtId="0" fontId="48" fillId="0" borderId="34" xfId="1" applyFont="1" applyBorder="1" applyAlignment="1">
      <alignment horizontal="center" vertical="center" wrapText="1"/>
    </xf>
    <xf numFmtId="0" fontId="48" fillId="0" borderId="18" xfId="1" applyFont="1" applyBorder="1" applyAlignment="1">
      <alignment horizontal="center" vertical="center" wrapText="1"/>
    </xf>
    <xf numFmtId="0" fontId="48" fillId="0" borderId="17" xfId="1" applyFont="1" applyBorder="1" applyAlignment="1">
      <alignment horizontal="center" vertical="center" wrapText="1"/>
    </xf>
    <xf numFmtId="0" fontId="48" fillId="0" borderId="20" xfId="1" applyFont="1" applyBorder="1" applyAlignment="1">
      <alignment horizontal="center" vertical="center" wrapText="1"/>
    </xf>
    <xf numFmtId="0" fontId="21" fillId="0" borderId="0" xfId="1" applyFont="1" applyAlignment="1">
      <alignment horizontal="left" vertical="top" wrapText="1"/>
    </xf>
    <xf numFmtId="0" fontId="21" fillId="0" borderId="4" xfId="1" applyFont="1" applyBorder="1" applyAlignment="1">
      <alignment horizontal="center" vertical="center" wrapText="1"/>
    </xf>
    <xf numFmtId="0" fontId="21" fillId="0" borderId="5" xfId="1" applyFont="1" applyBorder="1" applyAlignment="1">
      <alignment horizontal="center" vertical="center" wrapText="1"/>
    </xf>
    <xf numFmtId="0" fontId="21" fillId="0" borderId="6" xfId="1" applyFont="1" applyBorder="1" applyAlignment="1">
      <alignment horizontal="center" vertical="center" wrapText="1"/>
    </xf>
    <xf numFmtId="0" fontId="21" fillId="0" borderId="7" xfId="1" applyFont="1" applyBorder="1" applyAlignment="1">
      <alignment horizontal="center" vertical="center" wrapText="1"/>
    </xf>
    <xf numFmtId="0" fontId="21" fillId="0" borderId="8" xfId="1" applyFont="1" applyBorder="1" applyAlignment="1">
      <alignment horizontal="left" vertical="center" wrapText="1"/>
    </xf>
    <xf numFmtId="0" fontId="21" fillId="0" borderId="9" xfId="1" applyFont="1" applyBorder="1" applyAlignment="1">
      <alignment horizontal="left" vertical="center" wrapText="1"/>
    </xf>
    <xf numFmtId="0" fontId="21" fillId="0" borderId="8" xfId="1" applyFont="1" applyBorder="1" applyAlignment="1">
      <alignment horizontal="right" vertical="center" wrapText="1"/>
    </xf>
    <xf numFmtId="0" fontId="21" fillId="0" borderId="9" xfId="1" applyFont="1" applyBorder="1" applyAlignment="1">
      <alignment horizontal="right" vertical="center" wrapText="1"/>
    </xf>
    <xf numFmtId="0" fontId="21" fillId="0" borderId="18" xfId="1" applyFont="1" applyBorder="1" applyAlignment="1">
      <alignment vertical="center" wrapText="1"/>
    </xf>
    <xf numFmtId="0" fontId="21" fillId="0" borderId="17" xfId="1" applyFont="1" applyBorder="1" applyAlignment="1">
      <alignment vertical="center" wrapText="1"/>
    </xf>
    <xf numFmtId="0" fontId="21" fillId="0" borderId="19" xfId="1" applyFont="1" applyBorder="1" applyAlignment="1">
      <alignment vertical="center" wrapText="1"/>
    </xf>
    <xf numFmtId="0" fontId="21" fillId="0" borderId="24" xfId="1" applyFont="1" applyBorder="1" applyAlignment="1">
      <alignment vertical="center" wrapText="1"/>
    </xf>
    <xf numFmtId="0" fontId="21" fillId="0" borderId="22" xfId="1" applyFont="1" applyBorder="1" applyAlignment="1">
      <alignment vertical="center" wrapText="1"/>
    </xf>
    <xf numFmtId="0" fontId="21" fillId="0" borderId="25" xfId="1" applyFont="1" applyBorder="1" applyAlignment="1">
      <alignment vertical="center" wrapText="1"/>
    </xf>
    <xf numFmtId="0" fontId="48" fillId="0" borderId="8" xfId="1" applyFont="1" applyBorder="1" applyAlignment="1">
      <alignment horizontal="center" vertical="top" wrapText="1"/>
    </xf>
    <xf numFmtId="0" fontId="48" fillId="0" borderId="9" xfId="1" applyFont="1" applyBorder="1" applyAlignment="1">
      <alignment horizontal="center" vertical="top" wrapText="1"/>
    </xf>
    <xf numFmtId="0" fontId="48" fillId="0" borderId="29" xfId="1" applyFont="1" applyBorder="1" applyAlignment="1">
      <alignment horizontal="center" vertical="top" wrapText="1"/>
    </xf>
    <xf numFmtId="0" fontId="48" fillId="0" borderId="30" xfId="1" applyFont="1" applyBorder="1" applyAlignment="1">
      <alignment horizontal="center" vertical="center" wrapText="1"/>
    </xf>
    <xf numFmtId="0" fontId="48" fillId="0" borderId="9" xfId="1" applyFont="1" applyBorder="1" applyAlignment="1">
      <alignment horizontal="center" vertical="center" wrapText="1"/>
    </xf>
    <xf numFmtId="0" fontId="48" fillId="0" borderId="29" xfId="1" applyFont="1" applyBorder="1" applyAlignment="1">
      <alignment horizontal="center" vertical="center" wrapText="1"/>
    </xf>
    <xf numFmtId="0" fontId="48" fillId="0" borderId="10" xfId="1" applyFont="1" applyBorder="1" applyAlignment="1">
      <alignment horizontal="center" vertical="center" wrapText="1"/>
    </xf>
    <xf numFmtId="0" fontId="21" fillId="0" borderId="14" xfId="1" applyFont="1" applyBorder="1" applyAlignment="1">
      <alignment horizontal="center" vertical="center" wrapText="1"/>
    </xf>
    <xf numFmtId="0" fontId="21" fillId="0" borderId="15" xfId="1" applyFont="1" applyBorder="1" applyAlignment="1">
      <alignment horizontal="center" vertical="center" wrapText="1"/>
    </xf>
    <xf numFmtId="0" fontId="21" fillId="0" borderId="38" xfId="1" applyFont="1" applyBorder="1" applyAlignment="1">
      <alignment horizontal="center" vertical="center" wrapText="1"/>
    </xf>
    <xf numFmtId="0" fontId="21" fillId="0" borderId="5" xfId="1" applyFont="1" applyBorder="1" applyAlignment="1">
      <alignment horizontal="left" vertical="center" wrapText="1"/>
    </xf>
    <xf numFmtId="0" fontId="21" fillId="0" borderId="6" xfId="1" applyFont="1" applyBorder="1" applyAlignment="1">
      <alignment horizontal="left" vertical="center" wrapText="1"/>
    </xf>
    <xf numFmtId="0" fontId="21" fillId="0" borderId="37" xfId="1" applyFont="1" applyBorder="1" applyAlignment="1">
      <alignment horizontal="left" vertical="center" wrapText="1"/>
    </xf>
    <xf numFmtId="0" fontId="21" fillId="0" borderId="29" xfId="1" applyFont="1" applyBorder="1" applyAlignment="1">
      <alignment horizontal="left" vertical="center" wrapText="1"/>
    </xf>
    <xf numFmtId="0" fontId="21" fillId="0" borderId="26" xfId="1" applyFont="1" applyBorder="1" applyAlignment="1">
      <alignment horizontal="left" vertical="center" wrapText="1"/>
    </xf>
    <xf numFmtId="0" fontId="21" fillId="0" borderId="0" xfId="1" applyFont="1" applyAlignment="1">
      <alignment horizontal="left" vertical="center" wrapText="1"/>
    </xf>
    <xf numFmtId="0" fontId="21" fillId="0" borderId="27" xfId="1" applyFont="1" applyBorder="1" applyAlignment="1">
      <alignment horizontal="left" vertical="center" wrapText="1"/>
    </xf>
    <xf numFmtId="0" fontId="21" fillId="0" borderId="11" xfId="1" applyFont="1" applyBorder="1" applyAlignment="1">
      <alignment horizontal="left" vertical="center" wrapText="1"/>
    </xf>
    <xf numFmtId="0" fontId="21" fillId="0" borderId="12" xfId="1" applyFont="1" applyBorder="1" applyAlignment="1">
      <alignment horizontal="left" vertical="center" wrapText="1"/>
    </xf>
    <xf numFmtId="0" fontId="21" fillId="0" borderId="39" xfId="1" applyFont="1" applyBorder="1" applyAlignment="1">
      <alignment horizontal="left" vertical="center" wrapText="1"/>
    </xf>
    <xf numFmtId="0" fontId="21" fillId="0" borderId="30" xfId="1" applyFont="1" applyBorder="1" applyAlignment="1">
      <alignment horizontal="left" vertical="center" wrapText="1"/>
    </xf>
    <xf numFmtId="0" fontId="21" fillId="0" borderId="16" xfId="1" applyFont="1" applyBorder="1" applyAlignment="1">
      <alignment vertical="center" wrapText="1"/>
    </xf>
    <xf numFmtId="0" fontId="21" fillId="0" borderId="20" xfId="1" applyFont="1" applyBorder="1" applyAlignment="1">
      <alignment vertical="center" wrapText="1"/>
    </xf>
    <xf numFmtId="0" fontId="21" fillId="0" borderId="9" xfId="1" applyFont="1" applyBorder="1" applyAlignment="1">
      <alignment horizontal="center" vertical="center" wrapText="1"/>
    </xf>
    <xf numFmtId="0" fontId="21" fillId="0" borderId="29" xfId="1" applyFont="1" applyBorder="1" applyAlignment="1">
      <alignment horizontal="center" vertical="center" wrapText="1"/>
    </xf>
    <xf numFmtId="0" fontId="21" fillId="0" borderId="26" xfId="1" applyFont="1" applyBorder="1" applyAlignment="1">
      <alignment horizontal="center" vertical="center" wrapText="1"/>
    </xf>
    <xf numFmtId="0" fontId="21" fillId="0" borderId="11" xfId="1" applyFont="1" applyBorder="1" applyAlignment="1">
      <alignment horizontal="center" vertical="center" wrapText="1"/>
    </xf>
    <xf numFmtId="0" fontId="21" fillId="0" borderId="7" xfId="1" applyFont="1" applyBorder="1" applyAlignment="1">
      <alignment horizontal="left" vertical="center" wrapText="1"/>
    </xf>
    <xf numFmtId="0" fontId="21" fillId="0" borderId="18" xfId="1" applyFont="1" applyBorder="1" applyAlignment="1">
      <alignment horizontal="left" vertical="center" wrapText="1"/>
    </xf>
    <xf numFmtId="0" fontId="21" fillId="0" borderId="17" xfId="1" applyFont="1" applyBorder="1" applyAlignment="1">
      <alignment horizontal="left" vertical="center" wrapText="1"/>
    </xf>
    <xf numFmtId="0" fontId="21" fillId="0" borderId="19" xfId="1" applyFont="1" applyBorder="1" applyAlignment="1">
      <alignment horizontal="left" vertical="center" wrapText="1"/>
    </xf>
    <xf numFmtId="0" fontId="48" fillId="0" borderId="16" xfId="1" applyFont="1" applyBorder="1" applyAlignment="1">
      <alignment horizontal="left" vertical="center" wrapText="1"/>
    </xf>
    <xf numFmtId="0" fontId="48" fillId="0" borderId="17" xfId="1" applyFont="1" applyBorder="1" applyAlignment="1">
      <alignment horizontal="left" vertical="center" wrapText="1"/>
    </xf>
    <xf numFmtId="0" fontId="48" fillId="0" borderId="20" xfId="1" applyFont="1" applyBorder="1" applyAlignment="1">
      <alignment horizontal="left" vertical="center" wrapText="1"/>
    </xf>
    <xf numFmtId="0" fontId="48" fillId="0" borderId="21" xfId="1" applyFont="1" applyBorder="1" applyAlignment="1">
      <alignment horizontal="left" vertical="center" wrapText="1"/>
    </xf>
    <xf numFmtId="0" fontId="48" fillId="0" borderId="22" xfId="1" applyFont="1" applyBorder="1" applyAlignment="1">
      <alignment horizontal="left" vertical="center" wrapText="1"/>
    </xf>
    <xf numFmtId="0" fontId="48" fillId="0" borderId="23" xfId="1" applyFont="1" applyBorder="1" applyAlignment="1">
      <alignment horizontal="left" vertical="center" wrapText="1"/>
    </xf>
    <xf numFmtId="0" fontId="21" fillId="0" borderId="21" xfId="1" applyFont="1" applyBorder="1" applyAlignment="1">
      <alignment horizontal="left" vertical="center" wrapText="1"/>
    </xf>
    <xf numFmtId="0" fontId="21" fillId="0" borderId="22" xfId="1" applyFont="1" applyBorder="1" applyAlignment="1">
      <alignment horizontal="left" vertical="center" wrapText="1"/>
    </xf>
    <xf numFmtId="0" fontId="21" fillId="0" borderId="25" xfId="1" applyFont="1" applyBorder="1" applyAlignment="1">
      <alignment horizontal="left" vertical="center" wrapText="1"/>
    </xf>
    <xf numFmtId="0" fontId="26" fillId="0" borderId="17" xfId="1" applyFont="1" applyBorder="1" applyAlignment="1">
      <alignment horizontal="left" vertical="center" wrapText="1"/>
    </xf>
    <xf numFmtId="0" fontId="26" fillId="0" borderId="22" xfId="1" applyFont="1" applyBorder="1" applyAlignment="1">
      <alignment horizontal="left" vertical="center" wrapText="1"/>
    </xf>
    <xf numFmtId="0" fontId="21" fillId="0" borderId="16" xfId="1" applyFont="1" applyBorder="1" applyAlignment="1">
      <alignment horizontal="center" vertical="center" wrapText="1"/>
    </xf>
    <xf numFmtId="0" fontId="21" fillId="0" borderId="17" xfId="1" applyFont="1" applyBorder="1" applyAlignment="1">
      <alignment horizontal="center" vertical="center" wrapText="1"/>
    </xf>
    <xf numFmtId="0" fontId="21" fillId="0" borderId="20" xfId="1" applyFont="1" applyBorder="1" applyAlignment="1">
      <alignment horizontal="center" vertical="center" wrapText="1"/>
    </xf>
    <xf numFmtId="0" fontId="21" fillId="0" borderId="53" xfId="1" applyFont="1" applyBorder="1" applyAlignment="1">
      <alignment horizontal="left" vertical="center" wrapText="1"/>
    </xf>
    <xf numFmtId="0" fontId="21" fillId="0" borderId="8" xfId="1" applyFont="1" applyBorder="1" applyAlignment="1">
      <alignment horizontal="center" vertical="center" shrinkToFit="1"/>
    </xf>
    <xf numFmtId="0" fontId="21" fillId="0" borderId="9" xfId="1" applyFont="1" applyBorder="1" applyAlignment="1">
      <alignment horizontal="center" vertical="center" shrinkToFit="1"/>
    </xf>
    <xf numFmtId="0" fontId="21" fillId="0" borderId="29" xfId="1" applyFont="1" applyBorder="1" applyAlignment="1">
      <alignment horizontal="center" vertical="center" shrinkToFit="1"/>
    </xf>
    <xf numFmtId="0" fontId="48" fillId="0" borderId="8" xfId="1" applyFont="1" applyBorder="1" applyAlignment="1">
      <alignment horizontal="center" vertical="center" wrapText="1"/>
    </xf>
    <xf numFmtId="0" fontId="48" fillId="0" borderId="18" xfId="1" applyFont="1" applyBorder="1" applyAlignment="1">
      <alignment vertical="center" wrapText="1"/>
    </xf>
    <xf numFmtId="0" fontId="48" fillId="0" borderId="17" xfId="1" applyFont="1" applyBorder="1" applyAlignment="1">
      <alignment vertical="center" wrapText="1"/>
    </xf>
    <xf numFmtId="0" fontId="48" fillId="0" borderId="19" xfId="1" applyFont="1" applyBorder="1" applyAlignment="1">
      <alignment vertical="center" wrapText="1"/>
    </xf>
    <xf numFmtId="0" fontId="48" fillId="0" borderId="24" xfId="1" applyFont="1" applyBorder="1" applyAlignment="1">
      <alignment vertical="center" wrapText="1"/>
    </xf>
    <xf numFmtId="0" fontId="48" fillId="0" borderId="22" xfId="1" applyFont="1" applyBorder="1" applyAlignment="1">
      <alignment vertical="center" wrapText="1"/>
    </xf>
    <xf numFmtId="0" fontId="48" fillId="0" borderId="25" xfId="1" applyFont="1" applyBorder="1" applyAlignment="1">
      <alignment vertical="center" wrapText="1"/>
    </xf>
    <xf numFmtId="0" fontId="21" fillId="0" borderId="11" xfId="1" applyFont="1" applyBorder="1" applyAlignment="1">
      <alignment horizontal="right" vertical="center" wrapText="1"/>
    </xf>
    <xf numFmtId="0" fontId="21" fillId="0" borderId="12" xfId="1" applyFont="1" applyBorder="1" applyAlignment="1">
      <alignment horizontal="right" vertical="center" wrapText="1"/>
    </xf>
    <xf numFmtId="0" fontId="21" fillId="0" borderId="0" xfId="1" applyFont="1" applyAlignment="1">
      <alignment horizontal="justify" vertical="center" wrapText="1"/>
    </xf>
    <xf numFmtId="0" fontId="47" fillId="0" borderId="0" xfId="1" applyFont="1">
      <alignment vertical="center"/>
    </xf>
    <xf numFmtId="0" fontId="21" fillId="0" borderId="0" xfId="1" applyFont="1" applyAlignment="1">
      <alignment horizontal="justify" vertical="top" wrapText="1"/>
    </xf>
    <xf numFmtId="0" fontId="21" fillId="0" borderId="1" xfId="1" applyFont="1" applyBorder="1" applyAlignment="1">
      <alignment horizontal="center" vertical="center"/>
    </xf>
    <xf numFmtId="0" fontId="21" fillId="0" borderId="2" xfId="1" applyFont="1" applyBorder="1" applyAlignment="1">
      <alignment horizontal="center" vertical="center"/>
    </xf>
    <xf numFmtId="0" fontId="21" fillId="0" borderId="3" xfId="1" applyFont="1" applyBorder="1" applyAlignment="1">
      <alignment horizontal="center" vertical="center"/>
    </xf>
    <xf numFmtId="0" fontId="21" fillId="0" borderId="4" xfId="1" applyFont="1" applyBorder="1" applyAlignment="1">
      <alignment horizontal="center" vertical="center"/>
    </xf>
    <xf numFmtId="0" fontId="48" fillId="0" borderId="19" xfId="1" applyFont="1" applyBorder="1" applyAlignment="1">
      <alignment horizontal="center" vertical="center" wrapText="1"/>
    </xf>
    <xf numFmtId="0" fontId="48" fillId="0" borderId="36" xfId="1" applyFont="1" applyBorder="1" applyAlignment="1">
      <alignment horizontal="center" vertical="center" wrapText="1"/>
    </xf>
    <xf numFmtId="0" fontId="48" fillId="0" borderId="32" xfId="1" applyFont="1" applyBorder="1" applyAlignment="1">
      <alignment horizontal="center" vertical="center" wrapText="1"/>
    </xf>
    <xf numFmtId="0" fontId="48" fillId="0" borderId="35" xfId="1" applyFont="1" applyBorder="1" applyAlignment="1">
      <alignment horizontal="center" vertical="center" wrapText="1"/>
    </xf>
    <xf numFmtId="0" fontId="48" fillId="0" borderId="33" xfId="1" applyFont="1" applyBorder="1" applyAlignment="1">
      <alignment horizontal="center" vertical="center" wrapText="1"/>
    </xf>
    <xf numFmtId="0" fontId="48" fillId="0" borderId="30" xfId="1" applyFont="1" applyBorder="1" applyAlignment="1">
      <alignment horizontal="left" vertical="center" wrapText="1"/>
    </xf>
    <xf numFmtId="0" fontId="48" fillId="0" borderId="9" xfId="1" applyFont="1" applyBorder="1" applyAlignment="1">
      <alignment horizontal="left" vertical="center" wrapText="1"/>
    </xf>
    <xf numFmtId="0" fontId="48" fillId="0" borderId="10" xfId="1" applyFont="1" applyBorder="1" applyAlignment="1">
      <alignment horizontal="left" vertical="center" wrapText="1"/>
    </xf>
    <xf numFmtId="0" fontId="48" fillId="0" borderId="40" xfId="1" applyFont="1" applyBorder="1" applyAlignment="1">
      <alignment horizontal="left" vertical="top" wrapText="1"/>
    </xf>
    <xf numFmtId="0" fontId="48" fillId="0" borderId="41" xfId="1" applyFont="1" applyBorder="1" applyAlignment="1">
      <alignment horizontal="left" vertical="top" wrapText="1"/>
    </xf>
    <xf numFmtId="0" fontId="48" fillId="0" borderId="42" xfId="1" applyFont="1" applyBorder="1" applyAlignment="1">
      <alignment horizontal="left" vertical="top" wrapText="1"/>
    </xf>
    <xf numFmtId="0" fontId="48" fillId="0" borderId="36" xfId="1" applyFont="1" applyBorder="1" applyAlignment="1">
      <alignment horizontal="left" vertical="top" wrapText="1"/>
    </xf>
    <xf numFmtId="0" fontId="48" fillId="0" borderId="32" xfId="1" applyFont="1" applyBorder="1" applyAlignment="1">
      <alignment horizontal="left" vertical="top" wrapText="1"/>
    </xf>
    <xf numFmtId="0" fontId="48" fillId="0" borderId="33" xfId="1" applyFont="1" applyBorder="1" applyAlignment="1">
      <alignment horizontal="left" vertical="top" wrapText="1"/>
    </xf>
    <xf numFmtId="0" fontId="21" fillId="0" borderId="17" xfId="1" applyFont="1" applyBorder="1" applyAlignment="1">
      <alignment horizontal="left" vertical="center"/>
    </xf>
    <xf numFmtId="0" fontId="21" fillId="0" borderId="22" xfId="1" applyFont="1" applyBorder="1" applyAlignment="1">
      <alignment horizontal="left" vertical="center"/>
    </xf>
    <xf numFmtId="0" fontId="21" fillId="0" borderId="22" xfId="1" applyFont="1" applyBorder="1" applyAlignment="1">
      <alignment horizontal="center" vertical="center" wrapText="1"/>
    </xf>
    <xf numFmtId="0" fontId="21" fillId="0" borderId="31" xfId="1" applyFont="1" applyBorder="1" applyAlignment="1">
      <alignment horizontal="center" vertical="center" wrapText="1"/>
    </xf>
    <xf numFmtId="0" fontId="21" fillId="0" borderId="32" xfId="1" applyFont="1" applyBorder="1" applyAlignment="1">
      <alignment horizontal="center" vertical="center" wrapText="1"/>
    </xf>
    <xf numFmtId="0" fontId="21" fillId="0" borderId="35" xfId="1" applyFont="1" applyBorder="1" applyAlignment="1">
      <alignment horizontal="center" vertical="center" wrapText="1"/>
    </xf>
    <xf numFmtId="0" fontId="13" fillId="0" borderId="7" xfId="0" applyFont="1" applyBorder="1" applyAlignment="1">
      <alignment horizontal="right" vertical="center" wrapText="1"/>
    </xf>
    <xf numFmtId="0" fontId="13" fillId="0" borderId="28" xfId="0" applyFont="1" applyBorder="1" applyAlignment="1">
      <alignment horizontal="right" vertical="center" wrapText="1"/>
    </xf>
    <xf numFmtId="0" fontId="13" fillId="0" borderId="13" xfId="0" applyFont="1" applyBorder="1" applyAlignment="1">
      <alignment horizontal="right" vertical="center" wrapText="1"/>
    </xf>
    <xf numFmtId="0" fontId="13" fillId="0" borderId="26" xfId="0" applyFont="1" applyBorder="1" applyAlignment="1">
      <alignment horizontal="center" vertical="center" wrapText="1"/>
    </xf>
    <xf numFmtId="0" fontId="13" fillId="0" borderId="0" xfId="0" applyFont="1" applyAlignment="1">
      <alignment horizontal="center" vertical="center" wrapText="1"/>
    </xf>
    <xf numFmtId="179" fontId="13" fillId="0" borderId="26" xfId="0" applyNumberFormat="1" applyFont="1" applyBorder="1" applyAlignment="1">
      <alignment horizontal="center" vertical="center" wrapText="1"/>
    </xf>
    <xf numFmtId="179" fontId="13" fillId="0" borderId="0" xfId="0" applyNumberFormat="1" applyFont="1" applyAlignment="1">
      <alignment horizontal="center" vertical="center" wrapText="1"/>
    </xf>
    <xf numFmtId="0" fontId="13" fillId="0" borderId="5" xfId="0" applyFont="1" applyBorder="1" applyAlignment="1">
      <alignment horizontal="center" vertical="center" wrapText="1"/>
    </xf>
    <xf numFmtId="0" fontId="13" fillId="0" borderId="6" xfId="0" applyFont="1" applyBorder="1" applyAlignment="1">
      <alignment horizontal="center" vertical="center" wrapText="1"/>
    </xf>
    <xf numFmtId="0" fontId="13" fillId="0" borderId="0" xfId="0" applyFont="1" applyAlignment="1">
      <alignment horizontal="right" vertical="center" wrapText="1"/>
    </xf>
    <xf numFmtId="179" fontId="13" fillId="0" borderId="5" xfId="0" applyNumberFormat="1" applyFont="1" applyBorder="1" applyAlignment="1">
      <alignment horizontal="center" vertical="center" wrapText="1"/>
    </xf>
    <xf numFmtId="179" fontId="13" fillId="0" borderId="6" xfId="0" applyNumberFormat="1" applyFont="1" applyBorder="1" applyAlignment="1">
      <alignment horizontal="center" vertical="center" wrapText="1"/>
    </xf>
    <xf numFmtId="0" fontId="13" fillId="0" borderId="11" xfId="0" applyFont="1" applyBorder="1" applyAlignment="1">
      <alignment horizontal="center" vertical="center" wrapText="1"/>
    </xf>
    <xf numFmtId="0" fontId="13" fillId="0" borderId="12" xfId="0" applyFont="1" applyBorder="1" applyAlignment="1">
      <alignment horizontal="center" vertical="center" wrapText="1"/>
    </xf>
    <xf numFmtId="0" fontId="13" fillId="0" borderId="7" xfId="0" applyFont="1" applyBorder="1" applyAlignment="1">
      <alignment horizontal="center" vertical="center" wrapText="1"/>
    </xf>
    <xf numFmtId="0" fontId="13" fillId="0" borderId="28" xfId="0" applyFont="1" applyBorder="1" applyAlignment="1">
      <alignment horizontal="center" vertical="center" wrapText="1"/>
    </xf>
    <xf numFmtId="0" fontId="13" fillId="0" borderId="13" xfId="0" applyFont="1" applyBorder="1" applyAlignment="1">
      <alignment horizontal="center" vertical="center" wrapText="1"/>
    </xf>
    <xf numFmtId="0" fontId="13" fillId="0" borderId="5" xfId="0" applyFont="1" applyBorder="1" applyAlignment="1">
      <alignment horizontal="left" vertical="center" wrapText="1"/>
    </xf>
    <xf numFmtId="0" fontId="13" fillId="0" borderId="7" xfId="0" applyFont="1" applyBorder="1" applyAlignment="1">
      <alignment horizontal="left" vertical="center" wrapText="1"/>
    </xf>
    <xf numFmtId="0" fontId="13" fillId="0" borderId="26" xfId="0" applyFont="1" applyBorder="1" applyAlignment="1">
      <alignment horizontal="left" vertical="center" wrapText="1"/>
    </xf>
    <xf numFmtId="0" fontId="13" fillId="0" borderId="28" xfId="0" applyFont="1" applyBorder="1" applyAlignment="1">
      <alignment horizontal="left" vertical="center" wrapText="1"/>
    </xf>
    <xf numFmtId="0" fontId="13" fillId="0" borderId="11" xfId="0" applyFont="1" applyBorder="1" applyAlignment="1">
      <alignment horizontal="left" vertical="center" wrapText="1"/>
    </xf>
    <xf numFmtId="0" fontId="13" fillId="0" borderId="13" xfId="0" applyFont="1" applyBorder="1" applyAlignment="1">
      <alignment horizontal="left" vertical="center" wrapText="1"/>
    </xf>
    <xf numFmtId="0" fontId="16" fillId="0" borderId="0" xfId="5" applyFont="1" applyAlignment="1">
      <alignment vertical="center" wrapText="1"/>
    </xf>
    <xf numFmtId="0" fontId="13" fillId="0" borderId="44" xfId="0" applyFont="1" applyBorder="1" applyAlignment="1">
      <alignment horizontal="center" vertical="center" wrapText="1"/>
    </xf>
    <xf numFmtId="0" fontId="13" fillId="0" borderId="42" xfId="0" applyFont="1" applyBorder="1" applyAlignment="1">
      <alignment horizontal="center" vertical="center" wrapText="1"/>
    </xf>
    <xf numFmtId="0" fontId="11" fillId="0" borderId="1" xfId="1" applyFont="1" applyBorder="1" applyAlignment="1">
      <alignment horizontal="center" vertical="center" wrapText="1"/>
    </xf>
    <xf numFmtId="0" fontId="11" fillId="0" borderId="2" xfId="1" applyFont="1" applyBorder="1" applyAlignment="1">
      <alignment horizontal="center" vertical="center" wrapText="1"/>
    </xf>
    <xf numFmtId="0" fontId="11" fillId="0" borderId="3" xfId="1" applyFont="1" applyBorder="1" applyAlignment="1">
      <alignment horizontal="center" vertical="center" wrapText="1"/>
    </xf>
    <xf numFmtId="0" fontId="16" fillId="0" borderId="0" xfId="5" applyFont="1" applyAlignment="1">
      <alignment vertical="top" wrapText="1"/>
    </xf>
    <xf numFmtId="0" fontId="16" fillId="0" borderId="14" xfId="1" applyFont="1" applyBorder="1" applyAlignment="1">
      <alignment horizontal="left" vertical="top"/>
    </xf>
    <xf numFmtId="0" fontId="16" fillId="0" borderId="38" xfId="1" applyFont="1" applyBorder="1" applyAlignment="1">
      <alignment horizontal="left" vertical="top"/>
    </xf>
    <xf numFmtId="0" fontId="16" fillId="0" borderId="4" xfId="1" applyFont="1" applyBorder="1" applyAlignment="1">
      <alignment horizontal="left" vertical="top"/>
    </xf>
    <xf numFmtId="0" fontId="11" fillId="0" borderId="4" xfId="1" applyFont="1" applyBorder="1" applyAlignment="1">
      <alignment horizontal="center" vertical="center" wrapText="1"/>
    </xf>
    <xf numFmtId="0" fontId="11" fillId="0" borderId="2" xfId="1" applyFont="1" applyBorder="1" applyAlignment="1">
      <alignment horizontal="left" vertical="center" wrapText="1"/>
    </xf>
    <xf numFmtId="0" fontId="11" fillId="0" borderId="3" xfId="1" applyFont="1" applyBorder="1" applyAlignment="1">
      <alignment horizontal="left" vertical="center" wrapText="1"/>
    </xf>
    <xf numFmtId="0" fontId="12" fillId="0" borderId="4" xfId="0" applyFont="1" applyBorder="1" applyAlignment="1">
      <alignment horizontal="justify" vertical="center" wrapText="1"/>
    </xf>
    <xf numFmtId="0" fontId="12" fillId="0" borderId="5" xfId="0" applyFont="1" applyBorder="1" applyAlignment="1">
      <alignment vertical="center" wrapText="1"/>
    </xf>
    <xf numFmtId="0" fontId="12" fillId="0" borderId="7" xfId="0" applyFont="1" applyBorder="1" applyAlignment="1">
      <alignment vertical="center" wrapText="1"/>
    </xf>
    <xf numFmtId="0" fontId="12" fillId="0" borderId="11" xfId="0" applyFont="1" applyBorder="1" applyAlignment="1">
      <alignment vertical="center" wrapText="1"/>
    </xf>
    <xf numFmtId="0" fontId="12" fillId="0" borderId="13" xfId="0" applyFont="1" applyBorder="1" applyAlignment="1">
      <alignment vertical="center" wrapText="1"/>
    </xf>
    <xf numFmtId="0" fontId="13" fillId="0" borderId="1" xfId="0" applyFont="1" applyBorder="1" applyAlignment="1">
      <alignment horizontal="center" vertical="center" wrapText="1"/>
    </xf>
    <xf numFmtId="0" fontId="13" fillId="0" borderId="3" xfId="0" applyFont="1" applyBorder="1" applyAlignment="1">
      <alignment horizontal="center" vertical="center" wrapText="1"/>
    </xf>
    <xf numFmtId="0" fontId="12" fillId="0" borderId="26" xfId="0" applyFont="1" applyBorder="1" applyAlignment="1">
      <alignment vertical="center" wrapText="1"/>
    </xf>
    <xf numFmtId="0" fontId="12" fillId="0" borderId="28" xfId="0" applyFont="1" applyBorder="1" applyAlignment="1">
      <alignment vertical="center" wrapText="1"/>
    </xf>
    <xf numFmtId="0" fontId="12" fillId="0" borderId="4" xfId="0" applyFont="1" applyBorder="1" applyAlignment="1">
      <alignment horizontal="center" vertical="center" wrapText="1"/>
    </xf>
    <xf numFmtId="0" fontId="12" fillId="0" borderId="5" xfId="0" quotePrefix="1" applyFont="1" applyBorder="1" applyAlignment="1">
      <alignment horizontal="center" vertical="center" wrapText="1"/>
    </xf>
    <xf numFmtId="0" fontId="12" fillId="0" borderId="7" xfId="0" applyFont="1" applyBorder="1" applyAlignment="1">
      <alignment horizontal="center" vertical="center" wrapText="1"/>
    </xf>
    <xf numFmtId="0" fontId="12" fillId="0" borderId="14" xfId="0" quotePrefix="1" applyFont="1" applyBorder="1" applyAlignment="1">
      <alignment horizontal="center" vertical="center" wrapText="1"/>
    </xf>
    <xf numFmtId="0" fontId="12" fillId="0" borderId="14" xfId="0" applyFont="1" applyBorder="1" applyAlignment="1">
      <alignment horizontal="center" vertical="center" wrapText="1"/>
    </xf>
    <xf numFmtId="0" fontId="12" fillId="0" borderId="11" xfId="0" applyFont="1" applyBorder="1" applyAlignment="1">
      <alignment horizontal="center" vertical="center" wrapText="1"/>
    </xf>
    <xf numFmtId="0" fontId="12" fillId="0" borderId="13" xfId="0" applyFont="1" applyBorder="1" applyAlignment="1">
      <alignment horizontal="center" vertical="center" wrapText="1"/>
    </xf>
    <xf numFmtId="0" fontId="13" fillId="0" borderId="54" xfId="0" applyFont="1" applyBorder="1" applyAlignment="1">
      <alignment horizontal="center" vertical="center" wrapText="1"/>
    </xf>
    <xf numFmtId="0" fontId="13" fillId="0" borderId="59" xfId="0" applyFont="1" applyBorder="1" applyAlignment="1">
      <alignment horizontal="center" vertical="center" wrapText="1"/>
    </xf>
    <xf numFmtId="0" fontId="13" fillId="0" borderId="55" xfId="0" applyFont="1" applyBorder="1" applyAlignment="1">
      <alignment horizontal="center" vertical="center" wrapText="1"/>
    </xf>
    <xf numFmtId="0" fontId="13" fillId="0" borderId="56" xfId="0" applyFont="1" applyBorder="1" applyAlignment="1">
      <alignment vertical="center" wrapText="1"/>
    </xf>
    <xf numFmtId="0" fontId="13" fillId="0" borderId="57" xfId="0" applyFont="1" applyBorder="1" applyAlignment="1">
      <alignment vertical="center" wrapText="1"/>
    </xf>
    <xf numFmtId="0" fontId="13" fillId="0" borderId="58" xfId="0" applyFont="1" applyBorder="1" applyAlignment="1">
      <alignment vertical="center" wrapText="1"/>
    </xf>
    <xf numFmtId="0" fontId="13" fillId="0" borderId="56" xfId="0" applyFont="1" applyBorder="1" applyAlignment="1">
      <alignment horizontal="center" vertical="center" wrapText="1"/>
    </xf>
    <xf numFmtId="0" fontId="13" fillId="0" borderId="57" xfId="0" applyFont="1" applyBorder="1" applyAlignment="1">
      <alignment horizontal="center" vertical="center" wrapText="1"/>
    </xf>
    <xf numFmtId="0" fontId="13" fillId="0" borderId="2" xfId="0" applyFont="1" applyBorder="1" applyAlignment="1">
      <alignment horizontal="center" vertical="center" wrapText="1"/>
    </xf>
    <xf numFmtId="0" fontId="13" fillId="0" borderId="54" xfId="0" applyFont="1" applyBorder="1" applyAlignment="1">
      <alignment vertical="center" wrapText="1"/>
    </xf>
    <xf numFmtId="0" fontId="13" fillId="0" borderId="59" xfId="0" applyFont="1" applyBorder="1" applyAlignment="1">
      <alignment vertical="center" wrapText="1"/>
    </xf>
    <xf numFmtId="0" fontId="13" fillId="0" borderId="55" xfId="0" applyFont="1" applyBorder="1" applyAlignment="1">
      <alignment vertical="center" wrapText="1"/>
    </xf>
    <xf numFmtId="0" fontId="13" fillId="0" borderId="5" xfId="0" applyFont="1" applyBorder="1" applyAlignment="1">
      <alignment vertical="center" wrapText="1"/>
    </xf>
    <xf numFmtId="0" fontId="13" fillId="0" borderId="7" xfId="0" applyFont="1" applyBorder="1" applyAlignment="1">
      <alignment vertical="center" wrapText="1"/>
    </xf>
    <xf numFmtId="0" fontId="13" fillId="0" borderId="11" xfId="0" applyFont="1" applyBorder="1" applyAlignment="1">
      <alignment vertical="center" wrapText="1"/>
    </xf>
    <xf numFmtId="0" fontId="13" fillId="0" borderId="13" xfId="0" applyFont="1" applyBorder="1" applyAlignment="1">
      <alignment vertical="center" wrapText="1"/>
    </xf>
    <xf numFmtId="182" fontId="13" fillId="0" borderId="26" xfId="0" applyNumberFormat="1" applyFont="1" applyBorder="1" applyAlignment="1">
      <alignment horizontal="center" vertical="center" wrapText="1"/>
    </xf>
    <xf numFmtId="182" fontId="13" fillId="0" borderId="0" xfId="0" applyNumberFormat="1" applyFont="1" applyAlignment="1">
      <alignment horizontal="center" vertical="center" wrapText="1"/>
    </xf>
    <xf numFmtId="0" fontId="13" fillId="0" borderId="26" xfId="0" applyFont="1" applyBorder="1" applyAlignment="1">
      <alignment vertical="center" wrapText="1"/>
    </xf>
    <xf numFmtId="0" fontId="13" fillId="0" borderId="28" xfId="0" applyFont="1" applyBorder="1" applyAlignment="1">
      <alignment vertical="center" wrapText="1"/>
    </xf>
    <xf numFmtId="180" fontId="13" fillId="0" borderId="5" xfId="0" applyNumberFormat="1" applyFont="1" applyBorder="1" applyAlignment="1">
      <alignment horizontal="center" vertical="center" wrapText="1"/>
    </xf>
    <xf numFmtId="180" fontId="13" fillId="0" borderId="6" xfId="0" applyNumberFormat="1" applyFont="1" applyBorder="1" applyAlignment="1">
      <alignment horizontal="center" vertical="center" wrapText="1"/>
    </xf>
    <xf numFmtId="180" fontId="13" fillId="0" borderId="26" xfId="0" applyNumberFormat="1" applyFont="1" applyBorder="1" applyAlignment="1">
      <alignment horizontal="center" vertical="center" wrapText="1"/>
    </xf>
    <xf numFmtId="180" fontId="13" fillId="0" borderId="0" xfId="0" applyNumberFormat="1" applyFont="1" applyAlignment="1">
      <alignment horizontal="center" vertical="center" wrapText="1"/>
    </xf>
    <xf numFmtId="0" fontId="21" fillId="0" borderId="0" xfId="1" applyFont="1" applyAlignment="1">
      <alignment vertical="center" wrapText="1"/>
    </xf>
    <xf numFmtId="0" fontId="11" fillId="0" borderId="0" xfId="1" applyFont="1" applyAlignment="1">
      <alignment horizontal="justify" vertical="center" wrapText="1"/>
    </xf>
    <xf numFmtId="0" fontId="11" fillId="0" borderId="0" xfId="1" applyFont="1" applyAlignment="1">
      <alignment horizontal="left" vertical="center" wrapText="1"/>
    </xf>
    <xf numFmtId="0" fontId="16" fillId="0" borderId="0" xfId="1" applyFont="1" applyAlignment="1">
      <alignment horizontal="left" vertical="center"/>
    </xf>
    <xf numFmtId="181" fontId="13" fillId="0" borderId="5" xfId="0" applyNumberFormat="1" applyFont="1" applyBorder="1" applyAlignment="1">
      <alignment horizontal="center" vertical="center" wrapText="1"/>
    </xf>
    <xf numFmtId="181" fontId="13" fillId="0" borderId="6" xfId="0" applyNumberFormat="1" applyFont="1" applyBorder="1" applyAlignment="1">
      <alignment horizontal="center" vertical="center" wrapText="1"/>
    </xf>
    <xf numFmtId="181" fontId="13" fillId="0" borderId="26" xfId="0" applyNumberFormat="1" applyFont="1" applyBorder="1" applyAlignment="1">
      <alignment horizontal="center" vertical="center" wrapText="1"/>
    </xf>
    <xf numFmtId="181" fontId="13" fillId="0" borderId="0" xfId="0" applyNumberFormat="1" applyFont="1" applyAlignment="1">
      <alignment horizontal="center" vertical="center" wrapText="1"/>
    </xf>
    <xf numFmtId="0" fontId="16" fillId="0" borderId="0" xfId="1" applyFont="1" applyAlignment="1">
      <alignment vertical="center" wrapText="1"/>
    </xf>
    <xf numFmtId="0" fontId="16" fillId="0" borderId="0" xfId="5" applyFont="1" applyAlignment="1">
      <alignment horizontal="left" vertical="center" wrapText="1"/>
    </xf>
    <xf numFmtId="0" fontId="11" fillId="0" borderId="0" xfId="1" applyFont="1" applyAlignment="1">
      <alignment horizontal="left" vertical="center" shrinkToFit="1"/>
    </xf>
  </cellXfs>
  <cellStyles count="14">
    <cellStyle name="桁区切り" xfId="13" builtinId="6"/>
    <cellStyle name="桁区切り 2" xfId="4" xr:uid="{2AE01949-58ED-4A41-BC19-7B6445CDCF8D}"/>
    <cellStyle name="桁区切り 2 2" xfId="10" xr:uid="{0E7B94AF-0ED3-479D-B80B-9442E1EB32BB}"/>
    <cellStyle name="桁区切り 2 3" xfId="12" xr:uid="{74CA8659-8AFB-4B9A-8CCC-1F23529630D2}"/>
    <cellStyle name="標準" xfId="0" builtinId="0"/>
    <cellStyle name="標準 2" xfId="1" xr:uid="{C3B7AAAD-F4BB-437F-B376-9DD8433B0773}"/>
    <cellStyle name="標準 2 2" xfId="7" xr:uid="{DB24F079-C575-442D-A49D-DA6C11435C40}"/>
    <cellStyle name="標準 3" xfId="2" xr:uid="{15B45E6B-9008-406B-A063-D4586E0E295B}"/>
    <cellStyle name="標準 3 2" xfId="6" xr:uid="{DC5FCB67-8E82-470B-BCFE-56E6AD250CC9}"/>
    <cellStyle name="標準 4" xfId="3" xr:uid="{F6EB44B0-6BDE-4297-B7DC-6AB7C6AD9696}"/>
    <cellStyle name="標準 4 2" xfId="9" xr:uid="{75A90E5A-5E78-4118-BD73-A7B4CD122D91}"/>
    <cellStyle name="標準 4 3" xfId="11" xr:uid="{76900F48-C60E-45C8-A909-2E42F624F58B}"/>
    <cellStyle name="標準 5" xfId="5" xr:uid="{494DE87A-A943-4992-9FA8-D64531A13CD3}"/>
    <cellStyle name="標準 6" xfId="8" xr:uid="{88653E04-A4CF-4C5E-9269-0D55F80A8123}"/>
  </cellStyles>
  <dxfs count="41">
    <dxf>
      <fill>
        <patternFill>
          <bgColor rgb="FFF2F2F2"/>
        </patternFill>
      </fill>
    </dxf>
    <dxf>
      <fill>
        <patternFill>
          <bgColor rgb="FFF2F2F2"/>
        </patternFill>
      </fill>
    </dxf>
    <dxf>
      <fill>
        <patternFill>
          <bgColor rgb="FFF2F2F2"/>
        </patternFill>
      </fill>
    </dxf>
    <dxf>
      <fill>
        <patternFill>
          <bgColor rgb="FFF2F2F2"/>
        </patternFill>
      </fill>
    </dxf>
    <dxf>
      <fill>
        <patternFill>
          <bgColor rgb="FFF2F2F2"/>
        </patternFill>
      </fill>
    </dxf>
    <dxf>
      <fill>
        <patternFill>
          <bgColor rgb="FFF2F2F2"/>
        </patternFill>
      </fill>
    </dxf>
    <dxf>
      <fill>
        <patternFill>
          <bgColor rgb="FFF2F2F2"/>
        </patternFill>
      </fill>
    </dxf>
    <dxf>
      <fill>
        <patternFill>
          <bgColor rgb="FFF2F2F2"/>
        </patternFill>
      </fill>
    </dxf>
    <dxf>
      <fill>
        <patternFill>
          <bgColor rgb="FFF2F2F2"/>
        </patternFill>
      </fill>
    </dxf>
    <dxf>
      <fill>
        <patternFill>
          <bgColor rgb="FFF2F2F2"/>
        </patternFill>
      </fill>
    </dxf>
    <dxf>
      <fill>
        <patternFill>
          <bgColor rgb="FFF2F2F2"/>
        </patternFill>
      </fill>
    </dxf>
    <dxf>
      <fill>
        <patternFill>
          <bgColor rgb="FFF2F2F2"/>
        </patternFill>
      </fill>
    </dxf>
    <dxf>
      <fill>
        <patternFill>
          <bgColor rgb="FFF2F2F2"/>
        </patternFill>
      </fill>
    </dxf>
    <dxf>
      <fill>
        <patternFill>
          <bgColor rgb="FFF2F2F2"/>
        </patternFill>
      </fill>
    </dxf>
    <dxf>
      <font>
        <color theme="0"/>
      </font>
    </dxf>
    <dxf>
      <fill>
        <patternFill>
          <bgColor rgb="FFF2F2F2"/>
        </patternFill>
      </fill>
    </dxf>
    <dxf>
      <fill>
        <patternFill>
          <bgColor rgb="FFF2F2F2"/>
        </patternFill>
      </fill>
    </dxf>
    <dxf>
      <fill>
        <patternFill>
          <bgColor rgb="FFF2F2F2"/>
        </patternFill>
      </fill>
    </dxf>
    <dxf>
      <fill>
        <patternFill>
          <bgColor rgb="FFF2F2F2"/>
        </patternFill>
      </fill>
    </dxf>
    <dxf>
      <fill>
        <patternFill>
          <bgColor rgb="FFF2F2F2"/>
        </patternFill>
      </fill>
    </dxf>
    <dxf>
      <fill>
        <patternFill>
          <bgColor rgb="FFF2F2F2"/>
        </patternFill>
      </fill>
    </dxf>
    <dxf>
      <fill>
        <patternFill>
          <bgColor rgb="FFF2F2F2"/>
        </patternFill>
      </fill>
    </dxf>
    <dxf>
      <fill>
        <patternFill>
          <bgColor rgb="FFF2F2F2"/>
        </patternFill>
      </fill>
    </dxf>
    <dxf>
      <fill>
        <patternFill>
          <bgColor rgb="FFF2F2F2"/>
        </patternFill>
      </fill>
    </dxf>
    <dxf>
      <fill>
        <patternFill>
          <bgColor rgb="FFF2F2F2"/>
        </patternFill>
      </fill>
    </dxf>
    <dxf>
      <fill>
        <patternFill>
          <bgColor rgb="FFF2F2F2"/>
        </patternFill>
      </fill>
    </dxf>
    <dxf>
      <fill>
        <patternFill>
          <bgColor rgb="FFF2F2F2"/>
        </patternFill>
      </fill>
    </dxf>
    <dxf>
      <fill>
        <patternFill>
          <bgColor rgb="FFF2F2F2"/>
        </patternFill>
      </fill>
    </dxf>
    <dxf>
      <fill>
        <patternFill>
          <bgColor rgb="FFF2F2F2"/>
        </patternFill>
      </fill>
    </dxf>
    <dxf>
      <fill>
        <patternFill>
          <bgColor rgb="FFF2F2F2"/>
        </patternFill>
      </fill>
    </dxf>
    <dxf>
      <fill>
        <patternFill>
          <bgColor rgb="FFF2F2F2"/>
        </patternFill>
      </fill>
    </dxf>
    <dxf>
      <fill>
        <patternFill>
          <bgColor rgb="FFF2F2F2"/>
        </patternFill>
      </fill>
    </dxf>
    <dxf>
      <fill>
        <patternFill>
          <bgColor rgb="FFF2F2F2"/>
        </patternFill>
      </fill>
    </dxf>
    <dxf>
      <fill>
        <patternFill>
          <bgColor rgb="FFF2F2F2"/>
        </patternFill>
      </fill>
    </dxf>
    <dxf>
      <fill>
        <patternFill>
          <bgColor rgb="FFF2F2F2"/>
        </patternFill>
      </fill>
    </dxf>
    <dxf>
      <fill>
        <patternFill>
          <bgColor rgb="FFF2F2F2"/>
        </patternFill>
      </fill>
    </dxf>
    <dxf>
      <fill>
        <patternFill>
          <bgColor rgb="FFF2F2F2"/>
        </patternFill>
      </fill>
    </dxf>
    <dxf>
      <fill>
        <patternFill>
          <bgColor rgb="FFF2F2F2"/>
        </patternFill>
      </fill>
    </dxf>
    <dxf>
      <fill>
        <patternFill>
          <bgColor rgb="FFF2F2F2"/>
        </patternFill>
      </fill>
    </dxf>
    <dxf>
      <fill>
        <patternFill>
          <bgColor rgb="FFF2F2F2"/>
        </patternFill>
      </fill>
    </dxf>
    <dxf>
      <fill>
        <patternFill>
          <bgColor rgb="FFF2F2F2"/>
        </patternFill>
      </fill>
    </dxf>
  </dxfs>
  <tableStyles count="0" defaultTableStyle="TableStyleMedium2" defaultPivotStyle="PivotStyleLight16"/>
  <colors>
    <mruColors>
      <color rgb="FFFFFFCC"/>
      <color rgb="FFFDFEC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_rels/drawing2.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1</xdr:col>
      <xdr:colOff>12700</xdr:colOff>
      <xdr:row>5</xdr:row>
      <xdr:rowOff>0</xdr:rowOff>
    </xdr:from>
    <xdr:to>
      <xdr:col>3</xdr:col>
      <xdr:colOff>0</xdr:colOff>
      <xdr:row>7</xdr:row>
      <xdr:rowOff>0</xdr:rowOff>
    </xdr:to>
    <xdr:cxnSp macro="">
      <xdr:nvCxnSpPr>
        <xdr:cNvPr id="3" name="直線コネクタ 2">
          <a:extLst>
            <a:ext uri="{FF2B5EF4-FFF2-40B4-BE49-F238E27FC236}">
              <a16:creationId xmlns:a16="http://schemas.microsoft.com/office/drawing/2014/main" id="{6F6D9D48-E71B-47FF-AE2A-1B23178EF231}"/>
            </a:ext>
          </a:extLst>
        </xdr:cNvPr>
        <xdr:cNvCxnSpPr/>
      </xdr:nvCxnSpPr>
      <xdr:spPr>
        <a:xfrm>
          <a:off x="250825" y="828675"/>
          <a:ext cx="1987550" cy="361950"/>
        </a:xfrm>
        <a:prstGeom prst="line">
          <a:avLst/>
        </a:prstGeom>
        <a:noFill/>
        <a:ln w="6350" cap="flat" cmpd="sng" algn="ctr">
          <a:solidFill>
            <a:srgbClr val="5B9BD5"/>
          </a:solidFill>
          <a:prstDash val="solid"/>
          <a:miter lim="800000"/>
        </a:ln>
        <a:effectLst/>
      </xdr:spPr>
    </xdr:cxnSp>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334683</xdr:colOff>
      <xdr:row>23</xdr:row>
      <xdr:rowOff>51050</xdr:rowOff>
    </xdr:from>
    <xdr:to>
      <xdr:col>10</xdr:col>
      <xdr:colOff>2806801</xdr:colOff>
      <xdr:row>50</xdr:row>
      <xdr:rowOff>10650</xdr:rowOff>
    </xdr:to>
    <xdr:pic>
      <xdr:nvPicPr>
        <xdr:cNvPr id="2" name="図 1">
          <a:extLst>
            <a:ext uri="{FF2B5EF4-FFF2-40B4-BE49-F238E27FC236}">
              <a16:creationId xmlns:a16="http://schemas.microsoft.com/office/drawing/2014/main" id="{36D818BE-7A47-4D36-8134-0B954766A1CC}"/>
            </a:ext>
          </a:extLst>
        </xdr:cNvPr>
        <xdr:cNvPicPr>
          <a:picLocks noChangeAspect="1" noChangeArrowheads="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r="40322" b="8467"/>
        <a:stretch/>
      </xdr:blipFill>
      <xdr:spPr bwMode="auto">
        <a:xfrm>
          <a:off x="637751" y="11105823"/>
          <a:ext cx="12949618" cy="658380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24D95D-73E4-484B-A420-9F35CEA2E98C}">
  <sheetPr>
    <pageSetUpPr fitToPage="1"/>
  </sheetPr>
  <dimension ref="A1:J25"/>
  <sheetViews>
    <sheetView view="pageBreakPreview" zoomScaleNormal="100" zoomScaleSheetLayoutView="100" workbookViewId="0">
      <selection activeCell="K25" sqref="K25"/>
    </sheetView>
  </sheetViews>
  <sheetFormatPr defaultColWidth="9" defaultRowHeight="18"/>
  <cols>
    <col min="1" max="1" width="6.8984375" style="315" customWidth="1"/>
    <col min="2" max="8" width="9" style="315"/>
    <col min="9" max="9" width="13.3984375" style="315" customWidth="1"/>
    <col min="10" max="16384" width="9" style="315"/>
  </cols>
  <sheetData>
    <row r="1" spans="1:10">
      <c r="A1" s="368" t="s">
        <v>532</v>
      </c>
      <c r="B1" s="368"/>
      <c r="C1" s="368"/>
      <c r="D1" s="368"/>
      <c r="E1" s="368"/>
      <c r="F1" s="368"/>
      <c r="G1" s="368"/>
      <c r="H1" s="368"/>
      <c r="I1" s="368"/>
      <c r="J1" s="368"/>
    </row>
    <row r="2" spans="1:10">
      <c r="A2" s="368" t="s">
        <v>505</v>
      </c>
      <c r="B2" s="368"/>
      <c r="C2" s="368"/>
      <c r="D2" s="368"/>
      <c r="E2" s="368"/>
      <c r="F2" s="368"/>
      <c r="G2" s="368"/>
      <c r="H2" s="368"/>
      <c r="I2" s="368"/>
      <c r="J2" s="368"/>
    </row>
    <row r="3" spans="1:10" ht="10.5" customHeight="1">
      <c r="A3" s="316"/>
      <c r="B3" s="316"/>
      <c r="C3" s="316"/>
      <c r="D3" s="316"/>
      <c r="E3" s="316"/>
      <c r="F3" s="316"/>
      <c r="G3" s="316"/>
      <c r="H3" s="316"/>
      <c r="I3" s="316"/>
      <c r="J3" s="316"/>
    </row>
    <row r="4" spans="1:10">
      <c r="A4" s="285"/>
      <c r="B4" s="369" t="s">
        <v>506</v>
      </c>
      <c r="C4" s="369"/>
      <c r="D4" s="370"/>
      <c r="E4" s="370"/>
      <c r="F4" s="370"/>
      <c r="G4" s="370"/>
      <c r="H4" s="370"/>
      <c r="I4" s="370"/>
      <c r="J4" s="285"/>
    </row>
    <row r="5" spans="1:10" ht="10.5" customHeight="1">
      <c r="A5" s="313"/>
      <c r="B5" s="313"/>
      <c r="C5" s="313"/>
      <c r="D5" s="313"/>
      <c r="E5" s="313"/>
      <c r="F5" s="313"/>
      <c r="G5" s="313"/>
      <c r="H5" s="313"/>
      <c r="I5" s="313"/>
      <c r="J5" s="313"/>
    </row>
    <row r="6" spans="1:10" ht="29.25" customHeight="1">
      <c r="A6" s="313"/>
      <c r="B6" s="314" t="s">
        <v>114</v>
      </c>
      <c r="C6" s="349" t="s">
        <v>533</v>
      </c>
      <c r="D6" s="350"/>
      <c r="E6" s="350"/>
      <c r="F6" s="350"/>
      <c r="G6" s="350"/>
      <c r="H6" s="350"/>
      <c r="I6" s="351"/>
      <c r="J6" s="313"/>
    </row>
    <row r="7" spans="1:10" ht="40.5" customHeight="1">
      <c r="A7" s="313"/>
      <c r="B7" s="353" t="s">
        <v>114</v>
      </c>
      <c r="C7" s="354" t="s">
        <v>534</v>
      </c>
      <c r="D7" s="355"/>
      <c r="E7" s="355"/>
      <c r="F7" s="355"/>
      <c r="G7" s="355"/>
      <c r="H7" s="355"/>
      <c r="I7" s="356"/>
      <c r="J7" s="313"/>
    </row>
    <row r="8" spans="1:10" ht="78.75" customHeight="1">
      <c r="A8" s="313"/>
      <c r="B8" s="342"/>
      <c r="C8" s="346" t="s">
        <v>535</v>
      </c>
      <c r="D8" s="366"/>
      <c r="E8" s="366"/>
      <c r="F8" s="366"/>
      <c r="G8" s="366"/>
      <c r="H8" s="366"/>
      <c r="I8" s="367"/>
      <c r="J8" s="313"/>
    </row>
    <row r="9" spans="1:10" ht="39.75" customHeight="1">
      <c r="A9" s="313"/>
      <c r="B9" s="353" t="s">
        <v>114</v>
      </c>
      <c r="C9" s="354" t="s">
        <v>542</v>
      </c>
      <c r="D9" s="355"/>
      <c r="E9" s="355"/>
      <c r="F9" s="355"/>
      <c r="G9" s="355"/>
      <c r="H9" s="355"/>
      <c r="I9" s="356"/>
      <c r="J9" s="313"/>
    </row>
    <row r="10" spans="1:10" ht="24.75" customHeight="1">
      <c r="A10" s="313"/>
      <c r="B10" s="342"/>
      <c r="C10" s="332" t="s">
        <v>507</v>
      </c>
      <c r="D10" s="333"/>
      <c r="E10" s="333"/>
      <c r="F10" s="333"/>
      <c r="G10" s="333"/>
      <c r="H10" s="333"/>
      <c r="I10" s="334"/>
      <c r="J10" s="313"/>
    </row>
    <row r="11" spans="1:10" ht="29.25" customHeight="1">
      <c r="A11" s="313"/>
      <c r="B11" s="314" t="s">
        <v>114</v>
      </c>
      <c r="C11" s="335" t="s">
        <v>536</v>
      </c>
      <c r="D11" s="336"/>
      <c r="E11" s="336"/>
      <c r="F11" s="336"/>
      <c r="G11" s="336"/>
      <c r="H11" s="336"/>
      <c r="I11" s="337"/>
      <c r="J11" s="313"/>
    </row>
    <row r="12" spans="1:10" ht="29.25" customHeight="1">
      <c r="A12" s="313"/>
      <c r="B12" s="314" t="s">
        <v>114</v>
      </c>
      <c r="C12" s="335" t="s">
        <v>537</v>
      </c>
      <c r="D12" s="336"/>
      <c r="E12" s="336"/>
      <c r="F12" s="336"/>
      <c r="G12" s="336"/>
      <c r="H12" s="336"/>
      <c r="I12" s="337"/>
      <c r="J12" s="313"/>
    </row>
    <row r="13" spans="1:10" ht="33" customHeight="1">
      <c r="A13" s="313"/>
      <c r="B13" s="353" t="s">
        <v>114</v>
      </c>
      <c r="C13" s="349" t="s">
        <v>546</v>
      </c>
      <c r="D13" s="350"/>
      <c r="E13" s="350"/>
      <c r="F13" s="350"/>
      <c r="G13" s="350"/>
      <c r="H13" s="350"/>
      <c r="I13" s="351"/>
      <c r="J13" s="313"/>
    </row>
    <row r="14" spans="1:10" ht="29.25" customHeight="1">
      <c r="A14" s="313"/>
      <c r="B14" s="341"/>
      <c r="C14" s="360" t="s">
        <v>508</v>
      </c>
      <c r="D14" s="361"/>
      <c r="E14" s="361"/>
      <c r="F14" s="361"/>
      <c r="G14" s="361"/>
      <c r="H14" s="361"/>
      <c r="I14" s="362"/>
      <c r="J14" s="313"/>
    </row>
    <row r="15" spans="1:10" ht="35.25" customHeight="1">
      <c r="A15" s="313"/>
      <c r="B15" s="341"/>
      <c r="C15" s="363" t="s">
        <v>547</v>
      </c>
      <c r="D15" s="364"/>
      <c r="E15" s="364"/>
      <c r="F15" s="364"/>
      <c r="G15" s="364"/>
      <c r="H15" s="364"/>
      <c r="I15" s="365"/>
      <c r="J15" s="313"/>
    </row>
    <row r="16" spans="1:10" ht="82.5" customHeight="1">
      <c r="A16" s="313"/>
      <c r="B16" s="342"/>
      <c r="C16" s="332" t="s">
        <v>548</v>
      </c>
      <c r="D16" s="333"/>
      <c r="E16" s="333"/>
      <c r="F16" s="333"/>
      <c r="G16" s="333"/>
      <c r="H16" s="333"/>
      <c r="I16" s="334"/>
      <c r="J16" s="313"/>
    </row>
    <row r="17" spans="1:10" ht="25.5" customHeight="1">
      <c r="A17" s="313"/>
      <c r="B17" s="352" t="s">
        <v>114</v>
      </c>
      <c r="C17" s="354" t="s">
        <v>538</v>
      </c>
      <c r="D17" s="355"/>
      <c r="E17" s="355"/>
      <c r="F17" s="355"/>
      <c r="G17" s="355"/>
      <c r="H17" s="355"/>
      <c r="I17" s="356"/>
      <c r="J17" s="313"/>
    </row>
    <row r="18" spans="1:10" ht="24" customHeight="1">
      <c r="A18" s="313"/>
      <c r="B18" s="352"/>
      <c r="C18" s="332" t="s">
        <v>509</v>
      </c>
      <c r="D18" s="333"/>
      <c r="E18" s="333"/>
      <c r="F18" s="333"/>
      <c r="G18" s="333"/>
      <c r="H18" s="333"/>
      <c r="I18" s="334"/>
      <c r="J18" s="313"/>
    </row>
    <row r="19" spans="1:10" ht="25.5" customHeight="1">
      <c r="A19" s="313"/>
      <c r="B19" s="314" t="s">
        <v>114</v>
      </c>
      <c r="C19" s="349" t="s">
        <v>539</v>
      </c>
      <c r="D19" s="350"/>
      <c r="E19" s="350"/>
      <c r="F19" s="350"/>
      <c r="G19" s="350"/>
      <c r="H19" s="350"/>
      <c r="I19" s="351"/>
      <c r="J19" s="313"/>
    </row>
    <row r="20" spans="1:10" ht="42" customHeight="1">
      <c r="A20" s="313"/>
      <c r="B20" s="314" t="s">
        <v>114</v>
      </c>
      <c r="C20" s="335" t="s">
        <v>543</v>
      </c>
      <c r="D20" s="336"/>
      <c r="E20" s="336"/>
      <c r="F20" s="336"/>
      <c r="G20" s="336"/>
      <c r="H20" s="336"/>
      <c r="I20" s="337"/>
      <c r="J20" s="313"/>
    </row>
    <row r="21" spans="1:10" ht="36" customHeight="1">
      <c r="A21" s="313"/>
      <c r="B21" s="352" t="s">
        <v>114</v>
      </c>
      <c r="C21" s="354" t="s">
        <v>540</v>
      </c>
      <c r="D21" s="355"/>
      <c r="E21" s="355"/>
      <c r="F21" s="355"/>
      <c r="G21" s="355"/>
      <c r="H21" s="355"/>
      <c r="I21" s="356"/>
      <c r="J21" s="313"/>
    </row>
    <row r="22" spans="1:10" ht="25.5" customHeight="1">
      <c r="A22" s="313"/>
      <c r="B22" s="353"/>
      <c r="C22" s="357" t="s">
        <v>510</v>
      </c>
      <c r="D22" s="358"/>
      <c r="E22" s="358"/>
      <c r="F22" s="358"/>
      <c r="G22" s="358"/>
      <c r="H22" s="358"/>
      <c r="I22" s="359"/>
      <c r="J22" s="313"/>
    </row>
    <row r="23" spans="1:10" ht="38.25" customHeight="1" thickBot="1">
      <c r="A23" s="313"/>
      <c r="B23" s="317" t="s">
        <v>114</v>
      </c>
      <c r="C23" s="338" t="s">
        <v>544</v>
      </c>
      <c r="D23" s="339"/>
      <c r="E23" s="339"/>
      <c r="F23" s="339"/>
      <c r="G23" s="339"/>
      <c r="H23" s="339"/>
      <c r="I23" s="340"/>
      <c r="J23" s="313"/>
    </row>
    <row r="24" spans="1:10" ht="29.25" customHeight="1" thickTop="1">
      <c r="A24" s="313"/>
      <c r="B24" s="341" t="s">
        <v>114</v>
      </c>
      <c r="C24" s="343" t="s">
        <v>541</v>
      </c>
      <c r="D24" s="344"/>
      <c r="E24" s="344"/>
      <c r="F24" s="344"/>
      <c r="G24" s="344"/>
      <c r="H24" s="344"/>
      <c r="I24" s="345"/>
      <c r="J24" s="313"/>
    </row>
    <row r="25" spans="1:10" ht="33" customHeight="1">
      <c r="A25" s="313"/>
      <c r="B25" s="342"/>
      <c r="C25" s="346" t="s">
        <v>511</v>
      </c>
      <c r="D25" s="347"/>
      <c r="E25" s="347"/>
      <c r="F25" s="347"/>
      <c r="G25" s="347"/>
      <c r="H25" s="347"/>
      <c r="I25" s="348"/>
      <c r="J25" s="313"/>
    </row>
  </sheetData>
  <mergeCells count="30">
    <mergeCell ref="B7:B8"/>
    <mergeCell ref="C7:I7"/>
    <mergeCell ref="C8:I8"/>
    <mergeCell ref="A1:J1"/>
    <mergeCell ref="A2:J2"/>
    <mergeCell ref="B4:C4"/>
    <mergeCell ref="D4:I4"/>
    <mergeCell ref="C6:I6"/>
    <mergeCell ref="B9:B10"/>
    <mergeCell ref="C9:I9"/>
    <mergeCell ref="C10:I10"/>
    <mergeCell ref="B13:B16"/>
    <mergeCell ref="C13:I13"/>
    <mergeCell ref="C14:I14"/>
    <mergeCell ref="C15:I15"/>
    <mergeCell ref="C16:I16"/>
    <mergeCell ref="C11:I11"/>
    <mergeCell ref="C12:I12"/>
    <mergeCell ref="C18:I18"/>
    <mergeCell ref="C20:I20"/>
    <mergeCell ref="C23:I23"/>
    <mergeCell ref="B24:B25"/>
    <mergeCell ref="C24:I24"/>
    <mergeCell ref="C25:I25"/>
    <mergeCell ref="C19:I19"/>
    <mergeCell ref="B21:B22"/>
    <mergeCell ref="C21:I21"/>
    <mergeCell ref="C22:I22"/>
    <mergeCell ref="B17:B18"/>
    <mergeCell ref="C17:I17"/>
  </mergeCells>
  <phoneticPr fontId="7"/>
  <pageMargins left="0.7" right="0.7" top="0.75" bottom="0.75" header="0.3" footer="0.3"/>
  <pageSetup paperSize="9" scale="88" orientation="portrait" r:id="rId1"/>
  <colBreaks count="1" manualBreakCount="1">
    <brk id="9" max="1048575" man="1"/>
  </col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668B65-F06F-4663-BFED-7D888628D0AD}">
  <sheetPr>
    <pageSetUpPr fitToPage="1"/>
  </sheetPr>
  <dimension ref="A1:P54"/>
  <sheetViews>
    <sheetView topLeftCell="B1" workbookViewId="0">
      <selection activeCell="M2" sqref="M2:P2"/>
    </sheetView>
  </sheetViews>
  <sheetFormatPr defaultColWidth="9" defaultRowHeight="13.2"/>
  <cols>
    <col min="1" max="1" width="3.09765625" style="151" customWidth="1"/>
    <col min="2" max="2" width="15" style="151" customWidth="1"/>
    <col min="3" max="3" width="11.19921875" style="151" customWidth="1"/>
    <col min="4" max="13" width="10.59765625" style="151" customWidth="1"/>
    <col min="14" max="14" width="7.3984375" style="151" bestFit="1" customWidth="1"/>
    <col min="15" max="15" width="10.3984375" style="151" customWidth="1"/>
    <col min="16" max="16" width="11.19921875" style="151" customWidth="1"/>
    <col min="17" max="16384" width="9" style="151"/>
  </cols>
  <sheetData>
    <row r="1" spans="1:16" ht="14.4">
      <c r="B1" s="544" t="s">
        <v>545</v>
      </c>
      <c r="C1" s="544"/>
      <c r="D1" s="544"/>
      <c r="E1" s="544"/>
      <c r="F1" s="544"/>
      <c r="G1" s="544"/>
      <c r="H1" s="544"/>
      <c r="I1" s="544"/>
      <c r="J1" s="544"/>
      <c r="K1" s="544"/>
      <c r="L1" s="544"/>
      <c r="M1" s="544"/>
      <c r="N1" s="544"/>
      <c r="O1" s="544"/>
      <c r="P1" s="544"/>
    </row>
    <row r="2" spans="1:16">
      <c r="B2" s="545" t="s">
        <v>513</v>
      </c>
      <c r="C2" s="545"/>
      <c r="L2" s="286" t="s">
        <v>514</v>
      </c>
      <c r="M2" s="431"/>
      <c r="N2" s="431"/>
      <c r="O2" s="431"/>
      <c r="P2" s="431"/>
    </row>
    <row r="3" spans="1:16">
      <c r="B3" s="546" t="s">
        <v>515</v>
      </c>
      <c r="C3" s="258" t="s">
        <v>516</v>
      </c>
      <c r="D3" s="287"/>
      <c r="E3" s="256" t="s">
        <v>517</v>
      </c>
      <c r="L3" s="288" t="s">
        <v>518</v>
      </c>
      <c r="M3" s="431"/>
      <c r="N3" s="431"/>
      <c r="O3" s="431"/>
      <c r="P3" s="431"/>
    </row>
    <row r="4" spans="1:16">
      <c r="B4" s="546"/>
      <c r="C4" s="258" t="s">
        <v>519</v>
      </c>
      <c r="D4" s="287"/>
      <c r="E4" s="256" t="s">
        <v>517</v>
      </c>
      <c r="L4" s="289" t="s">
        <v>520</v>
      </c>
      <c r="M4" s="290"/>
      <c r="N4" s="291" t="s">
        <v>521</v>
      </c>
      <c r="O4" s="547" t="s">
        <v>512</v>
      </c>
      <c r="P4" s="547"/>
    </row>
    <row r="5" spans="1:16" ht="10.5" customHeight="1">
      <c r="B5" s="292"/>
      <c r="C5" s="292"/>
      <c r="N5" s="293"/>
      <c r="O5" s="293"/>
    </row>
    <row r="6" spans="1:16" ht="14.4">
      <c r="B6" s="542" t="s">
        <v>522</v>
      </c>
      <c r="C6" s="543"/>
      <c r="D6" s="536"/>
      <c r="E6" s="536"/>
      <c r="F6" s="536"/>
      <c r="G6" s="536"/>
      <c r="H6" s="536"/>
      <c r="I6" s="536"/>
      <c r="J6" s="536"/>
      <c r="K6" s="536"/>
      <c r="L6" s="536"/>
      <c r="M6" s="536"/>
      <c r="N6" s="538" t="s">
        <v>523</v>
      </c>
      <c r="O6" s="539"/>
      <c r="P6" s="430" t="s">
        <v>524</v>
      </c>
    </row>
    <row r="7" spans="1:16" ht="14.4">
      <c r="B7" s="548" t="s">
        <v>525</v>
      </c>
      <c r="C7" s="549"/>
      <c r="D7" s="537"/>
      <c r="E7" s="537"/>
      <c r="F7" s="537"/>
      <c r="G7" s="537"/>
      <c r="H7" s="537"/>
      <c r="I7" s="537"/>
      <c r="J7" s="537"/>
      <c r="K7" s="537"/>
      <c r="L7" s="537"/>
      <c r="M7" s="537"/>
      <c r="N7" s="540"/>
      <c r="O7" s="541"/>
      <c r="P7" s="430"/>
    </row>
    <row r="8" spans="1:16" ht="15" customHeight="1">
      <c r="A8" s="430">
        <v>1</v>
      </c>
      <c r="B8" s="523"/>
      <c r="C8" s="294" t="s">
        <v>526</v>
      </c>
      <c r="D8" s="295"/>
      <c r="E8" s="295"/>
      <c r="F8" s="295"/>
      <c r="G8" s="295"/>
      <c r="H8" s="295"/>
      <c r="I8" s="295"/>
      <c r="J8" s="295"/>
      <c r="K8" s="295"/>
      <c r="L8" s="295"/>
      <c r="M8" s="295"/>
      <c r="N8" s="527">
        <f>SUM(D10:M10)</f>
        <v>0</v>
      </c>
      <c r="O8" s="528"/>
      <c r="P8" s="430"/>
    </row>
    <row r="9" spans="1:16" ht="15" customHeight="1">
      <c r="A9" s="430"/>
      <c r="B9" s="524"/>
      <c r="C9" s="296" t="s">
        <v>527</v>
      </c>
      <c r="D9" s="297"/>
      <c r="E9" s="297"/>
      <c r="F9" s="297"/>
      <c r="G9" s="297"/>
      <c r="H9" s="297"/>
      <c r="I9" s="297"/>
      <c r="J9" s="297"/>
      <c r="K9" s="297"/>
      <c r="L9" s="297"/>
      <c r="M9" s="297"/>
      <c r="N9" s="529"/>
      <c r="O9" s="530"/>
      <c r="P9" s="430"/>
    </row>
    <row r="10" spans="1:16" ht="15" customHeight="1">
      <c r="A10" s="430"/>
      <c r="B10" s="525"/>
      <c r="C10" s="298" t="s">
        <v>528</v>
      </c>
      <c r="D10" s="299"/>
      <c r="E10" s="299"/>
      <c r="F10" s="299"/>
      <c r="G10" s="299"/>
      <c r="H10" s="299"/>
      <c r="I10" s="299"/>
      <c r="J10" s="299"/>
      <c r="K10" s="299"/>
      <c r="L10" s="299"/>
      <c r="M10" s="299"/>
      <c r="N10" s="534"/>
      <c r="O10" s="535"/>
      <c r="P10" s="430"/>
    </row>
    <row r="11" spans="1:16" ht="15" customHeight="1">
      <c r="A11" s="430">
        <v>2</v>
      </c>
      <c r="B11" s="514"/>
      <c r="C11" s="294" t="s">
        <v>526</v>
      </c>
      <c r="D11" s="295"/>
      <c r="E11" s="295"/>
      <c r="F11" s="295"/>
      <c r="G11" s="295"/>
      <c r="H11" s="295"/>
      <c r="I11" s="295"/>
      <c r="J11" s="295"/>
      <c r="K11" s="295"/>
      <c r="L11" s="295"/>
      <c r="M11" s="295"/>
      <c r="N11" s="527">
        <f t="shared" ref="N11" si="0">SUM(D13:M13)</f>
        <v>0</v>
      </c>
      <c r="O11" s="528"/>
      <c r="P11" s="430"/>
    </row>
    <row r="12" spans="1:16" ht="15" customHeight="1">
      <c r="A12" s="430"/>
      <c r="B12" s="515"/>
      <c r="C12" s="296" t="s">
        <v>527</v>
      </c>
      <c r="D12" s="297"/>
      <c r="E12" s="297"/>
      <c r="F12" s="297"/>
      <c r="G12" s="297"/>
      <c r="H12" s="297"/>
      <c r="I12" s="297"/>
      <c r="J12" s="297"/>
      <c r="K12" s="297"/>
      <c r="L12" s="297"/>
      <c r="M12" s="297"/>
      <c r="N12" s="529"/>
      <c r="O12" s="530"/>
      <c r="P12" s="430"/>
    </row>
    <row r="13" spans="1:16" ht="15" customHeight="1">
      <c r="A13" s="430"/>
      <c r="B13" s="516"/>
      <c r="C13" s="298" t="s">
        <v>528</v>
      </c>
      <c r="D13" s="299"/>
      <c r="E13" s="299"/>
      <c r="F13" s="299"/>
      <c r="G13" s="299"/>
      <c r="H13" s="299"/>
      <c r="I13" s="299"/>
      <c r="J13" s="299"/>
      <c r="K13" s="299"/>
      <c r="L13" s="299"/>
      <c r="M13" s="299"/>
      <c r="N13" s="534"/>
      <c r="O13" s="535"/>
      <c r="P13" s="430"/>
    </row>
    <row r="14" spans="1:16" ht="15" customHeight="1">
      <c r="A14" s="430">
        <v>3</v>
      </c>
      <c r="B14" s="514"/>
      <c r="C14" s="294" t="s">
        <v>526</v>
      </c>
      <c r="D14" s="295"/>
      <c r="E14" s="295"/>
      <c r="F14" s="295"/>
      <c r="G14" s="295"/>
      <c r="H14" s="295"/>
      <c r="I14" s="295"/>
      <c r="J14" s="295"/>
      <c r="K14" s="295"/>
      <c r="L14" s="295"/>
      <c r="M14" s="295"/>
      <c r="N14" s="527">
        <f t="shared" ref="N14" si="1">SUM(D16:M16)</f>
        <v>0</v>
      </c>
      <c r="O14" s="528"/>
      <c r="P14" s="430"/>
    </row>
    <row r="15" spans="1:16" ht="15" customHeight="1">
      <c r="A15" s="430"/>
      <c r="B15" s="515"/>
      <c r="C15" s="296" t="s">
        <v>527</v>
      </c>
      <c r="D15" s="297"/>
      <c r="E15" s="297"/>
      <c r="F15" s="297"/>
      <c r="G15" s="297"/>
      <c r="H15" s="297"/>
      <c r="I15" s="297"/>
      <c r="J15" s="297"/>
      <c r="K15" s="297"/>
      <c r="L15" s="297"/>
      <c r="M15" s="297"/>
      <c r="N15" s="529"/>
      <c r="O15" s="530"/>
      <c r="P15" s="430"/>
    </row>
    <row r="16" spans="1:16" ht="15" customHeight="1">
      <c r="A16" s="430"/>
      <c r="B16" s="516"/>
      <c r="C16" s="298" t="s">
        <v>528</v>
      </c>
      <c r="D16" s="299"/>
      <c r="E16" s="299"/>
      <c r="F16" s="299"/>
      <c r="G16" s="299"/>
      <c r="H16" s="299"/>
      <c r="I16" s="299"/>
      <c r="J16" s="299"/>
      <c r="K16" s="299"/>
      <c r="L16" s="299"/>
      <c r="M16" s="299"/>
      <c r="N16" s="534"/>
      <c r="O16" s="535"/>
      <c r="P16" s="430"/>
    </row>
    <row r="17" spans="1:16" ht="15" customHeight="1">
      <c r="A17" s="430">
        <v>4</v>
      </c>
      <c r="B17" s="514"/>
      <c r="C17" s="294" t="s">
        <v>526</v>
      </c>
      <c r="D17" s="295"/>
      <c r="E17" s="295"/>
      <c r="F17" s="295"/>
      <c r="G17" s="295"/>
      <c r="H17" s="295"/>
      <c r="I17" s="295"/>
      <c r="J17" s="295"/>
      <c r="K17" s="295"/>
      <c r="L17" s="295"/>
      <c r="M17" s="295"/>
      <c r="N17" s="527">
        <f t="shared" ref="N17" si="2">SUM(D19:M19)</f>
        <v>0</v>
      </c>
      <c r="O17" s="528"/>
      <c r="P17" s="430"/>
    </row>
    <row r="18" spans="1:16" ht="15" customHeight="1">
      <c r="A18" s="430"/>
      <c r="B18" s="515"/>
      <c r="C18" s="296" t="s">
        <v>527</v>
      </c>
      <c r="D18" s="297"/>
      <c r="E18" s="297"/>
      <c r="F18" s="297"/>
      <c r="G18" s="297"/>
      <c r="H18" s="297"/>
      <c r="I18" s="297"/>
      <c r="J18" s="297"/>
      <c r="K18" s="297"/>
      <c r="L18" s="297"/>
      <c r="M18" s="297"/>
      <c r="N18" s="529"/>
      <c r="O18" s="530"/>
      <c r="P18" s="430"/>
    </row>
    <row r="19" spans="1:16" ht="15" customHeight="1">
      <c r="A19" s="430"/>
      <c r="B19" s="516"/>
      <c r="C19" s="298" t="s">
        <v>528</v>
      </c>
      <c r="D19" s="299"/>
      <c r="E19" s="299"/>
      <c r="F19" s="299"/>
      <c r="G19" s="299"/>
      <c r="H19" s="299"/>
      <c r="I19" s="299"/>
      <c r="J19" s="299"/>
      <c r="K19" s="299"/>
      <c r="L19" s="299"/>
      <c r="M19" s="299"/>
      <c r="N19" s="534"/>
      <c r="O19" s="535"/>
      <c r="P19" s="430"/>
    </row>
    <row r="20" spans="1:16" ht="15" customHeight="1">
      <c r="A20" s="430">
        <v>5</v>
      </c>
      <c r="B20" s="514"/>
      <c r="C20" s="294" t="s">
        <v>526</v>
      </c>
      <c r="D20" s="295"/>
      <c r="E20" s="295"/>
      <c r="F20" s="295"/>
      <c r="G20" s="295"/>
      <c r="H20" s="295"/>
      <c r="I20" s="295"/>
      <c r="J20" s="295"/>
      <c r="K20" s="295"/>
      <c r="L20" s="295"/>
      <c r="M20" s="295"/>
      <c r="N20" s="527">
        <f t="shared" ref="N20" si="3">SUM(D22:M22)</f>
        <v>0</v>
      </c>
      <c r="O20" s="528"/>
      <c r="P20" s="430"/>
    </row>
    <row r="21" spans="1:16" ht="15" customHeight="1">
      <c r="A21" s="430"/>
      <c r="B21" s="515"/>
      <c r="C21" s="296" t="s">
        <v>527</v>
      </c>
      <c r="D21" s="297"/>
      <c r="E21" s="297"/>
      <c r="F21" s="297"/>
      <c r="G21" s="297"/>
      <c r="H21" s="297"/>
      <c r="I21" s="297"/>
      <c r="J21" s="297"/>
      <c r="K21" s="297"/>
      <c r="L21" s="297"/>
      <c r="M21" s="297"/>
      <c r="N21" s="529"/>
      <c r="O21" s="530"/>
      <c r="P21" s="430"/>
    </row>
    <row r="22" spans="1:16" ht="15" customHeight="1">
      <c r="A22" s="430"/>
      <c r="B22" s="516"/>
      <c r="C22" s="298" t="s">
        <v>528</v>
      </c>
      <c r="D22" s="299"/>
      <c r="E22" s="299"/>
      <c r="F22" s="299"/>
      <c r="G22" s="299"/>
      <c r="H22" s="299"/>
      <c r="I22" s="299"/>
      <c r="J22" s="299"/>
      <c r="K22" s="299"/>
      <c r="L22" s="299"/>
      <c r="M22" s="299"/>
      <c r="N22" s="534"/>
      <c r="O22" s="535"/>
      <c r="P22" s="430"/>
    </row>
    <row r="23" spans="1:16" ht="15" customHeight="1">
      <c r="A23" s="430">
        <v>6</v>
      </c>
      <c r="B23" s="523"/>
      <c r="C23" s="294" t="s">
        <v>526</v>
      </c>
      <c r="D23" s="295"/>
      <c r="E23" s="295"/>
      <c r="F23" s="295"/>
      <c r="G23" s="295"/>
      <c r="H23" s="295"/>
      <c r="I23" s="295"/>
      <c r="J23" s="295"/>
      <c r="K23" s="295"/>
      <c r="L23" s="295"/>
      <c r="M23" s="295"/>
      <c r="N23" s="527">
        <f t="shared" ref="N23" si="4">SUM(D25:M25)</f>
        <v>0</v>
      </c>
      <c r="O23" s="528"/>
      <c r="P23" s="430"/>
    </row>
    <row r="24" spans="1:16" ht="15" customHeight="1">
      <c r="A24" s="430"/>
      <c r="B24" s="524"/>
      <c r="C24" s="296" t="s">
        <v>527</v>
      </c>
      <c r="D24" s="297"/>
      <c r="E24" s="297"/>
      <c r="F24" s="297"/>
      <c r="G24" s="297"/>
      <c r="H24" s="297"/>
      <c r="I24" s="297"/>
      <c r="J24" s="297"/>
      <c r="K24" s="297"/>
      <c r="L24" s="297"/>
      <c r="M24" s="297"/>
      <c r="N24" s="529"/>
      <c r="O24" s="530"/>
      <c r="P24" s="430"/>
    </row>
    <row r="25" spans="1:16" ht="15" customHeight="1">
      <c r="A25" s="430"/>
      <c r="B25" s="525"/>
      <c r="C25" s="298" t="s">
        <v>528</v>
      </c>
      <c r="D25" s="299"/>
      <c r="E25" s="299"/>
      <c r="F25" s="299"/>
      <c r="G25" s="299"/>
      <c r="H25" s="299"/>
      <c r="I25" s="299"/>
      <c r="J25" s="299"/>
      <c r="K25" s="299"/>
      <c r="L25" s="299"/>
      <c r="M25" s="299"/>
      <c r="N25" s="534"/>
      <c r="O25" s="535"/>
      <c r="P25" s="430"/>
    </row>
    <row r="26" spans="1:16" ht="15" customHeight="1">
      <c r="A26" s="430">
        <v>7</v>
      </c>
      <c r="B26" s="523"/>
      <c r="C26" s="294" t="s">
        <v>526</v>
      </c>
      <c r="D26" s="295"/>
      <c r="E26" s="295"/>
      <c r="F26" s="295"/>
      <c r="G26" s="295"/>
      <c r="H26" s="295"/>
      <c r="I26" s="295"/>
      <c r="J26" s="295"/>
      <c r="K26" s="295"/>
      <c r="L26" s="295"/>
      <c r="M26" s="295"/>
      <c r="N26" s="527">
        <f t="shared" ref="N26" si="5">SUM(D28:M28)</f>
        <v>0</v>
      </c>
      <c r="O26" s="528"/>
      <c r="P26" s="430"/>
    </row>
    <row r="27" spans="1:16" ht="15" customHeight="1">
      <c r="A27" s="430"/>
      <c r="B27" s="524"/>
      <c r="C27" s="296" t="s">
        <v>527</v>
      </c>
      <c r="D27" s="297"/>
      <c r="E27" s="297"/>
      <c r="F27" s="297"/>
      <c r="G27" s="297"/>
      <c r="H27" s="297"/>
      <c r="I27" s="297"/>
      <c r="J27" s="297"/>
      <c r="K27" s="297"/>
      <c r="L27" s="297"/>
      <c r="M27" s="297"/>
      <c r="N27" s="529"/>
      <c r="O27" s="530"/>
      <c r="P27" s="430"/>
    </row>
    <row r="28" spans="1:16" ht="15" customHeight="1">
      <c r="A28" s="430"/>
      <c r="B28" s="525"/>
      <c r="C28" s="298" t="s">
        <v>528</v>
      </c>
      <c r="D28" s="299"/>
      <c r="E28" s="299"/>
      <c r="F28" s="299"/>
      <c r="G28" s="299"/>
      <c r="H28" s="299"/>
      <c r="I28" s="299"/>
      <c r="J28" s="299"/>
      <c r="K28" s="299"/>
      <c r="L28" s="299"/>
      <c r="M28" s="299"/>
      <c r="N28" s="534"/>
      <c r="O28" s="535"/>
      <c r="P28" s="430"/>
    </row>
    <row r="29" spans="1:16" ht="15" customHeight="1">
      <c r="A29" s="430">
        <v>8</v>
      </c>
      <c r="B29" s="523"/>
      <c r="C29" s="294" t="s">
        <v>526</v>
      </c>
      <c r="D29" s="295"/>
      <c r="E29" s="295"/>
      <c r="F29" s="295"/>
      <c r="G29" s="295"/>
      <c r="H29" s="295"/>
      <c r="I29" s="295"/>
      <c r="J29" s="295"/>
      <c r="K29" s="295"/>
      <c r="L29" s="295"/>
      <c r="M29" s="295"/>
      <c r="N29" s="527">
        <f t="shared" ref="N29" si="6">SUM(D31:M31)</f>
        <v>0</v>
      </c>
      <c r="O29" s="528"/>
      <c r="P29" s="430"/>
    </row>
    <row r="30" spans="1:16" ht="15" customHeight="1">
      <c r="A30" s="430"/>
      <c r="B30" s="524"/>
      <c r="C30" s="296" t="s">
        <v>527</v>
      </c>
      <c r="D30" s="297"/>
      <c r="E30" s="297"/>
      <c r="F30" s="297"/>
      <c r="G30" s="297"/>
      <c r="H30" s="297"/>
      <c r="I30" s="297"/>
      <c r="J30" s="297"/>
      <c r="K30" s="297"/>
      <c r="L30" s="297"/>
      <c r="M30" s="297"/>
      <c r="N30" s="529"/>
      <c r="O30" s="530"/>
      <c r="P30" s="430"/>
    </row>
    <row r="31" spans="1:16" ht="15" customHeight="1">
      <c r="A31" s="430"/>
      <c r="B31" s="525"/>
      <c r="C31" s="298" t="s">
        <v>528</v>
      </c>
      <c r="D31" s="299"/>
      <c r="E31" s="299"/>
      <c r="F31" s="299"/>
      <c r="G31" s="299"/>
      <c r="H31" s="299"/>
      <c r="I31" s="299"/>
      <c r="J31" s="299"/>
      <c r="K31" s="299"/>
      <c r="L31" s="299"/>
      <c r="M31" s="299"/>
      <c r="N31" s="534"/>
      <c r="O31" s="535"/>
      <c r="P31" s="430"/>
    </row>
    <row r="32" spans="1:16" ht="15" customHeight="1">
      <c r="A32" s="430">
        <v>9</v>
      </c>
      <c r="B32" s="514"/>
      <c r="C32" s="294" t="s">
        <v>526</v>
      </c>
      <c r="D32" s="295"/>
      <c r="E32" s="295"/>
      <c r="F32" s="295"/>
      <c r="G32" s="295"/>
      <c r="H32" s="295"/>
      <c r="I32" s="295"/>
      <c r="J32" s="295"/>
      <c r="K32" s="295"/>
      <c r="L32" s="295"/>
      <c r="M32" s="295"/>
      <c r="N32" s="527">
        <f t="shared" ref="N32" si="7">SUM(D34:M34)</f>
        <v>0</v>
      </c>
      <c r="O32" s="528"/>
      <c r="P32" s="430"/>
    </row>
    <row r="33" spans="1:16" ht="15" customHeight="1">
      <c r="A33" s="430"/>
      <c r="B33" s="515"/>
      <c r="C33" s="296" t="s">
        <v>527</v>
      </c>
      <c r="D33" s="297"/>
      <c r="E33" s="297"/>
      <c r="F33" s="297"/>
      <c r="G33" s="297"/>
      <c r="H33" s="297"/>
      <c r="I33" s="297"/>
      <c r="J33" s="297"/>
      <c r="K33" s="297"/>
      <c r="L33" s="297"/>
      <c r="M33" s="297"/>
      <c r="N33" s="529"/>
      <c r="O33" s="530"/>
      <c r="P33" s="430"/>
    </row>
    <row r="34" spans="1:16" ht="15" customHeight="1">
      <c r="A34" s="430"/>
      <c r="B34" s="516"/>
      <c r="C34" s="298" t="s">
        <v>528</v>
      </c>
      <c r="D34" s="299"/>
      <c r="E34" s="299"/>
      <c r="F34" s="299"/>
      <c r="G34" s="299"/>
      <c r="H34" s="299"/>
      <c r="I34" s="299"/>
      <c r="J34" s="299"/>
      <c r="K34" s="299"/>
      <c r="L34" s="299"/>
      <c r="M34" s="299"/>
      <c r="N34" s="534"/>
      <c r="O34" s="535"/>
      <c r="P34" s="430"/>
    </row>
    <row r="35" spans="1:16" ht="15" customHeight="1">
      <c r="A35" s="430">
        <v>10</v>
      </c>
      <c r="B35" s="523"/>
      <c r="C35" s="294" t="s">
        <v>526</v>
      </c>
      <c r="D35" s="295"/>
      <c r="E35" s="295"/>
      <c r="F35" s="295"/>
      <c r="G35" s="295"/>
      <c r="H35" s="295"/>
      <c r="I35" s="295"/>
      <c r="J35" s="295"/>
      <c r="K35" s="295"/>
      <c r="L35" s="295"/>
      <c r="M35" s="295"/>
      <c r="N35" s="527">
        <f t="shared" ref="N35" si="8">SUM(D37:M37)</f>
        <v>0</v>
      </c>
      <c r="O35" s="528"/>
      <c r="P35" s="430"/>
    </row>
    <row r="36" spans="1:16" ht="15" customHeight="1">
      <c r="A36" s="430"/>
      <c r="B36" s="524"/>
      <c r="C36" s="296" t="s">
        <v>527</v>
      </c>
      <c r="D36" s="297"/>
      <c r="E36" s="297"/>
      <c r="F36" s="297"/>
      <c r="G36" s="297"/>
      <c r="H36" s="297"/>
      <c r="I36" s="297"/>
      <c r="J36" s="297"/>
      <c r="K36" s="297"/>
      <c r="L36" s="297"/>
      <c r="M36" s="297"/>
      <c r="N36" s="529"/>
      <c r="O36" s="530"/>
      <c r="P36" s="430"/>
    </row>
    <row r="37" spans="1:16" ht="15" customHeight="1" thickBot="1">
      <c r="A37" s="430"/>
      <c r="B37" s="526"/>
      <c r="C37" s="300" t="s">
        <v>528</v>
      </c>
      <c r="D37" s="301"/>
      <c r="E37" s="301"/>
      <c r="F37" s="301"/>
      <c r="G37" s="301"/>
      <c r="H37" s="301"/>
      <c r="I37" s="301"/>
      <c r="J37" s="301"/>
      <c r="K37" s="301"/>
      <c r="L37" s="301"/>
      <c r="M37" s="301"/>
      <c r="N37" s="531"/>
      <c r="O37" s="532"/>
      <c r="P37" s="533"/>
    </row>
    <row r="38" spans="1:16" ht="20.25" hidden="1" customHeight="1">
      <c r="B38" s="524"/>
      <c r="C38" s="302"/>
      <c r="D38" s="303"/>
      <c r="E38" s="303"/>
      <c r="F38" s="303"/>
      <c r="G38" s="303"/>
      <c r="H38" s="303"/>
      <c r="I38" s="303"/>
      <c r="J38" s="303"/>
      <c r="K38" s="303"/>
      <c r="L38" s="303"/>
      <c r="M38" s="303"/>
      <c r="N38" s="518">
        <f>SUM(D40:M40)</f>
        <v>0</v>
      </c>
      <c r="O38" s="304"/>
      <c r="P38" s="521"/>
    </row>
    <row r="39" spans="1:16" ht="20.25" hidden="1" customHeight="1">
      <c r="B39" s="524"/>
      <c r="C39" s="296"/>
      <c r="D39" s="297"/>
      <c r="E39" s="297"/>
      <c r="F39" s="297"/>
      <c r="G39" s="297"/>
      <c r="H39" s="297"/>
      <c r="I39" s="297"/>
      <c r="J39" s="297"/>
      <c r="K39" s="297"/>
      <c r="L39" s="297"/>
      <c r="M39" s="297"/>
      <c r="N39" s="518"/>
      <c r="O39" s="304"/>
      <c r="P39" s="521"/>
    </row>
    <row r="40" spans="1:16" ht="20.25" hidden="1" customHeight="1">
      <c r="B40" s="525"/>
      <c r="C40" s="298"/>
      <c r="D40" s="305">
        <f>ROUNDDOWN(1071*D39,)</f>
        <v>0</v>
      </c>
      <c r="E40" s="305">
        <f t="shared" ref="E40:M40" si="9">ROUNDDOWN(1071*E39,)</f>
        <v>0</v>
      </c>
      <c r="F40" s="305">
        <f t="shared" si="9"/>
        <v>0</v>
      </c>
      <c r="G40" s="305">
        <f t="shared" si="9"/>
        <v>0</v>
      </c>
      <c r="H40" s="305">
        <f t="shared" si="9"/>
        <v>0</v>
      </c>
      <c r="I40" s="305">
        <f t="shared" si="9"/>
        <v>0</v>
      </c>
      <c r="J40" s="305">
        <f t="shared" si="9"/>
        <v>0</v>
      </c>
      <c r="K40" s="305">
        <f t="shared" si="9"/>
        <v>0</v>
      </c>
      <c r="L40" s="305">
        <f t="shared" si="9"/>
        <v>0</v>
      </c>
      <c r="M40" s="305">
        <f t="shared" si="9"/>
        <v>0</v>
      </c>
      <c r="N40" s="519"/>
      <c r="O40" s="306"/>
      <c r="P40" s="522"/>
    </row>
    <row r="41" spans="1:16" ht="20.25" hidden="1" customHeight="1">
      <c r="B41" s="514"/>
      <c r="C41" s="294"/>
      <c r="D41" s="295"/>
      <c r="E41" s="295"/>
      <c r="F41" s="295"/>
      <c r="G41" s="295"/>
      <c r="H41" s="295"/>
      <c r="I41" s="295"/>
      <c r="J41" s="295"/>
      <c r="K41" s="295"/>
      <c r="L41" s="295"/>
      <c r="M41" s="295"/>
      <c r="N41" s="517">
        <f>SUM(D43:M43)</f>
        <v>0</v>
      </c>
      <c r="O41" s="307"/>
      <c r="P41" s="520"/>
    </row>
    <row r="42" spans="1:16" ht="20.25" hidden="1" customHeight="1">
      <c r="B42" s="515"/>
      <c r="C42" s="296"/>
      <c r="D42" s="297"/>
      <c r="E42" s="297"/>
      <c r="F42" s="297"/>
      <c r="G42" s="297"/>
      <c r="H42" s="297"/>
      <c r="I42" s="297"/>
      <c r="J42" s="297"/>
      <c r="K42" s="297"/>
      <c r="L42" s="297"/>
      <c r="M42" s="297"/>
      <c r="N42" s="518"/>
      <c r="O42" s="304"/>
      <c r="P42" s="521"/>
    </row>
    <row r="43" spans="1:16" ht="20.25" hidden="1" customHeight="1">
      <c r="B43" s="516"/>
      <c r="C43" s="298"/>
      <c r="D43" s="305">
        <f>ROUNDDOWN(1071*D42,)</f>
        <v>0</v>
      </c>
      <c r="E43" s="305">
        <f t="shared" ref="E43:M43" si="10">ROUNDDOWN(1071*E42,)</f>
        <v>0</v>
      </c>
      <c r="F43" s="305">
        <f t="shared" si="10"/>
        <v>0</v>
      </c>
      <c r="G43" s="305">
        <f t="shared" si="10"/>
        <v>0</v>
      </c>
      <c r="H43" s="305">
        <f t="shared" si="10"/>
        <v>0</v>
      </c>
      <c r="I43" s="305">
        <f t="shared" si="10"/>
        <v>0</v>
      </c>
      <c r="J43" s="305">
        <f t="shared" si="10"/>
        <v>0</v>
      </c>
      <c r="K43" s="305">
        <f t="shared" si="10"/>
        <v>0</v>
      </c>
      <c r="L43" s="305">
        <f t="shared" si="10"/>
        <v>0</v>
      </c>
      <c r="M43" s="305">
        <f t="shared" si="10"/>
        <v>0</v>
      </c>
      <c r="N43" s="519"/>
      <c r="O43" s="306"/>
      <c r="P43" s="522"/>
    </row>
    <row r="44" spans="1:16" ht="20.25" hidden="1" customHeight="1">
      <c r="B44" s="523"/>
      <c r="C44" s="294"/>
      <c r="D44" s="295"/>
      <c r="E44" s="295"/>
      <c r="F44" s="295"/>
      <c r="G44" s="295"/>
      <c r="H44" s="295"/>
      <c r="I44" s="295"/>
      <c r="J44" s="295"/>
      <c r="K44" s="295"/>
      <c r="L44" s="295"/>
      <c r="M44" s="295"/>
      <c r="N44" s="517">
        <f>SUM(D46:M46)</f>
        <v>0</v>
      </c>
      <c r="O44" s="307"/>
      <c r="P44" s="520"/>
    </row>
    <row r="45" spans="1:16" ht="20.25" hidden="1" customHeight="1">
      <c r="B45" s="524"/>
      <c r="C45" s="296"/>
      <c r="D45" s="297"/>
      <c r="E45" s="297"/>
      <c r="F45" s="297"/>
      <c r="G45" s="297"/>
      <c r="H45" s="297"/>
      <c r="I45" s="297"/>
      <c r="J45" s="297"/>
      <c r="K45" s="297"/>
      <c r="L45" s="297"/>
      <c r="M45" s="297"/>
      <c r="N45" s="518"/>
      <c r="O45" s="304"/>
      <c r="P45" s="521"/>
    </row>
    <row r="46" spans="1:16" ht="20.25" hidden="1" customHeight="1">
      <c r="B46" s="525"/>
      <c r="C46" s="298"/>
      <c r="D46" s="305">
        <f>ROUNDDOWN(1071*D45,)</f>
        <v>0</v>
      </c>
      <c r="E46" s="305">
        <f t="shared" ref="E46:M46" si="11">ROUNDDOWN(1071*E45,)</f>
        <v>0</v>
      </c>
      <c r="F46" s="305">
        <f t="shared" si="11"/>
        <v>0</v>
      </c>
      <c r="G46" s="305">
        <f t="shared" si="11"/>
        <v>0</v>
      </c>
      <c r="H46" s="305">
        <f t="shared" si="11"/>
        <v>0</v>
      </c>
      <c r="I46" s="305">
        <f t="shared" si="11"/>
        <v>0</v>
      </c>
      <c r="J46" s="305">
        <f t="shared" si="11"/>
        <v>0</v>
      </c>
      <c r="K46" s="305">
        <f t="shared" si="11"/>
        <v>0</v>
      </c>
      <c r="L46" s="305">
        <f t="shared" si="11"/>
        <v>0</v>
      </c>
      <c r="M46" s="305">
        <f t="shared" si="11"/>
        <v>0</v>
      </c>
      <c r="N46" s="519"/>
      <c r="O46" s="306"/>
      <c r="P46" s="522"/>
    </row>
    <row r="47" spans="1:16" ht="20.25" hidden="1" customHeight="1">
      <c r="B47" s="514"/>
      <c r="C47" s="294"/>
      <c r="D47" s="295"/>
      <c r="E47" s="295"/>
      <c r="F47" s="295"/>
      <c r="G47" s="295"/>
      <c r="H47" s="295"/>
      <c r="I47" s="295"/>
      <c r="J47" s="295"/>
      <c r="K47" s="295"/>
      <c r="L47" s="295"/>
      <c r="M47" s="295"/>
      <c r="N47" s="517">
        <f>SUM(D49:M49)</f>
        <v>0</v>
      </c>
      <c r="O47" s="307"/>
      <c r="P47" s="520"/>
    </row>
    <row r="48" spans="1:16" ht="20.25" hidden="1" customHeight="1">
      <c r="B48" s="515"/>
      <c r="C48" s="296"/>
      <c r="D48" s="297"/>
      <c r="E48" s="297"/>
      <c r="F48" s="297"/>
      <c r="G48" s="297"/>
      <c r="H48" s="297"/>
      <c r="I48" s="297"/>
      <c r="J48" s="297"/>
      <c r="K48" s="297"/>
      <c r="L48" s="297"/>
      <c r="M48" s="297"/>
      <c r="N48" s="518"/>
      <c r="O48" s="304"/>
      <c r="P48" s="521"/>
    </row>
    <row r="49" spans="2:16" ht="20.25" hidden="1" customHeight="1">
      <c r="B49" s="516"/>
      <c r="C49" s="298"/>
      <c r="D49" s="305">
        <f>ROUNDDOWN(1071*D48,)</f>
        <v>0</v>
      </c>
      <c r="E49" s="305">
        <f t="shared" ref="E49:M49" si="12">ROUNDDOWN(1071*E48,)</f>
        <v>0</v>
      </c>
      <c r="F49" s="305">
        <f t="shared" si="12"/>
        <v>0</v>
      </c>
      <c r="G49" s="305">
        <f t="shared" si="12"/>
        <v>0</v>
      </c>
      <c r="H49" s="305">
        <f t="shared" si="12"/>
        <v>0</v>
      </c>
      <c r="I49" s="305">
        <f t="shared" si="12"/>
        <v>0</v>
      </c>
      <c r="J49" s="305">
        <f t="shared" si="12"/>
        <v>0</v>
      </c>
      <c r="K49" s="305">
        <f t="shared" si="12"/>
        <v>0</v>
      </c>
      <c r="L49" s="305">
        <f t="shared" si="12"/>
        <v>0</v>
      </c>
      <c r="M49" s="305">
        <f t="shared" si="12"/>
        <v>0</v>
      </c>
      <c r="N49" s="519"/>
      <c r="O49" s="306"/>
      <c r="P49" s="522"/>
    </row>
    <row r="50" spans="2:16" ht="20.25" hidden="1" customHeight="1">
      <c r="B50" s="514"/>
      <c r="C50" s="294"/>
      <c r="D50" s="308"/>
      <c r="E50" s="308"/>
      <c r="F50" s="308"/>
      <c r="G50" s="308"/>
      <c r="H50" s="308"/>
      <c r="I50" s="308"/>
      <c r="J50" s="308"/>
      <c r="K50" s="308"/>
      <c r="L50" s="308"/>
      <c r="M50" s="308"/>
      <c r="N50" s="517">
        <f>SUM(D52:M52)</f>
        <v>0</v>
      </c>
      <c r="O50" s="307"/>
      <c r="P50" s="520"/>
    </row>
    <row r="51" spans="2:16" ht="20.25" hidden="1" customHeight="1">
      <c r="B51" s="515"/>
      <c r="C51" s="302"/>
      <c r="D51" s="309"/>
      <c r="E51" s="309"/>
      <c r="F51" s="309"/>
      <c r="G51" s="309"/>
      <c r="H51" s="309"/>
      <c r="I51" s="309"/>
      <c r="J51" s="309"/>
      <c r="K51" s="309"/>
      <c r="L51" s="309"/>
      <c r="M51" s="309"/>
      <c r="N51" s="518"/>
      <c r="O51" s="304"/>
      <c r="P51" s="521"/>
    </row>
    <row r="52" spans="2:16" ht="20.25" hidden="1" customHeight="1">
      <c r="B52" s="516"/>
      <c r="C52" s="298"/>
      <c r="D52" s="305">
        <f>ROUNDDOWN(1071*D51,)</f>
        <v>0</v>
      </c>
      <c r="E52" s="305">
        <f t="shared" ref="E52:M52" si="13">ROUNDDOWN(1071*E51,)</f>
        <v>0</v>
      </c>
      <c r="F52" s="305">
        <f t="shared" si="13"/>
        <v>0</v>
      </c>
      <c r="G52" s="305">
        <f t="shared" si="13"/>
        <v>0</v>
      </c>
      <c r="H52" s="305">
        <f t="shared" si="13"/>
        <v>0</v>
      </c>
      <c r="I52" s="305">
        <f t="shared" si="13"/>
        <v>0</v>
      </c>
      <c r="J52" s="305">
        <f t="shared" si="13"/>
        <v>0</v>
      </c>
      <c r="K52" s="305">
        <f t="shared" si="13"/>
        <v>0</v>
      </c>
      <c r="L52" s="305">
        <f t="shared" si="13"/>
        <v>0</v>
      </c>
      <c r="M52" s="305">
        <f t="shared" si="13"/>
        <v>0</v>
      </c>
      <c r="N52" s="519"/>
      <c r="O52" s="306"/>
      <c r="P52" s="522"/>
    </row>
    <row r="53" spans="2:16" ht="35.25" customHeight="1" thickTop="1">
      <c r="B53" s="509" t="s">
        <v>529</v>
      </c>
      <c r="C53" s="510"/>
      <c r="D53" s="310">
        <f>D10+D13+D16+D19+D22+D25+D28+D31+D34+D37</f>
        <v>0</v>
      </c>
      <c r="E53" s="310">
        <f t="shared" ref="E53:M53" si="14">E10+E13+E16+E19+E22+E25+E28+E31+E34+E37</f>
        <v>0</v>
      </c>
      <c r="F53" s="310">
        <f t="shared" si="14"/>
        <v>0</v>
      </c>
      <c r="G53" s="310">
        <f t="shared" si="14"/>
        <v>0</v>
      </c>
      <c r="H53" s="310">
        <f t="shared" si="14"/>
        <v>0</v>
      </c>
      <c r="I53" s="310">
        <f t="shared" si="14"/>
        <v>0</v>
      </c>
      <c r="J53" s="310">
        <f t="shared" si="14"/>
        <v>0</v>
      </c>
      <c r="K53" s="310">
        <f t="shared" si="14"/>
        <v>0</v>
      </c>
      <c r="L53" s="310">
        <f>L10+L13+L16+L19+L22+L25+L28+L31+L34+L37</f>
        <v>0</v>
      </c>
      <c r="M53" s="310">
        <f t="shared" si="14"/>
        <v>0</v>
      </c>
      <c r="N53" s="511">
        <f>SUM(N8:N52)</f>
        <v>0</v>
      </c>
      <c r="O53" s="512"/>
      <c r="P53" s="311"/>
    </row>
    <row r="54" spans="2:16" ht="21" customHeight="1">
      <c r="B54" s="265"/>
      <c r="C54" s="312" t="s">
        <v>530</v>
      </c>
      <c r="D54" s="265">
        <f>COUNTA(D9,D12,D15,D18,D21,D24,D27,D30,D33,D36)</f>
        <v>0</v>
      </c>
      <c r="E54" s="265">
        <f t="shared" ref="E54:M54" si="15">COUNTA(E9,E12,E15,E18,E21,E24,E27,E30,E33,E36)</f>
        <v>0</v>
      </c>
      <c r="F54" s="265">
        <f t="shared" si="15"/>
        <v>0</v>
      </c>
      <c r="G54" s="265">
        <f t="shared" si="15"/>
        <v>0</v>
      </c>
      <c r="H54" s="265">
        <f t="shared" si="15"/>
        <v>0</v>
      </c>
      <c r="I54" s="265">
        <f t="shared" si="15"/>
        <v>0</v>
      </c>
      <c r="J54" s="265">
        <f t="shared" si="15"/>
        <v>0</v>
      </c>
      <c r="K54" s="265">
        <f t="shared" si="15"/>
        <v>0</v>
      </c>
      <c r="L54" s="265">
        <f t="shared" si="15"/>
        <v>0</v>
      </c>
      <c r="M54" s="265">
        <f t="shared" si="15"/>
        <v>0</v>
      </c>
      <c r="N54" s="513">
        <f>SUM(D54:M54)</f>
        <v>0</v>
      </c>
      <c r="O54" s="513"/>
      <c r="P54" s="151" t="s">
        <v>531</v>
      </c>
    </row>
  </sheetData>
  <mergeCells count="78">
    <mergeCell ref="P6:P7"/>
    <mergeCell ref="B7:C7"/>
    <mergeCell ref="B1:P1"/>
    <mergeCell ref="B2:C2"/>
    <mergeCell ref="M2:P2"/>
    <mergeCell ref="B3:B4"/>
    <mergeCell ref="M3:P3"/>
    <mergeCell ref="O4:P4"/>
    <mergeCell ref="A8:A10"/>
    <mergeCell ref="B8:B10"/>
    <mergeCell ref="N8:O10"/>
    <mergeCell ref="P8:P10"/>
    <mergeCell ref="I6:I7"/>
    <mergeCell ref="J6:J7"/>
    <mergeCell ref="K6:K7"/>
    <mergeCell ref="L6:L7"/>
    <mergeCell ref="M6:M7"/>
    <mergeCell ref="N6:O7"/>
    <mergeCell ref="B6:C6"/>
    <mergeCell ref="D6:D7"/>
    <mergeCell ref="E6:E7"/>
    <mergeCell ref="F6:F7"/>
    <mergeCell ref="G6:G7"/>
    <mergeCell ref="H6:H7"/>
    <mergeCell ref="A11:A13"/>
    <mergeCell ref="B11:B13"/>
    <mergeCell ref="N11:O13"/>
    <mergeCell ref="P11:P13"/>
    <mergeCell ref="A14:A16"/>
    <mergeCell ref="B14:B16"/>
    <mergeCell ref="N14:O16"/>
    <mergeCell ref="P14:P16"/>
    <mergeCell ref="A17:A19"/>
    <mergeCell ref="B17:B19"/>
    <mergeCell ref="N17:O19"/>
    <mergeCell ref="P17:P19"/>
    <mergeCell ref="A20:A22"/>
    <mergeCell ref="B20:B22"/>
    <mergeCell ref="N20:O22"/>
    <mergeCell ref="P20:P22"/>
    <mergeCell ref="A23:A25"/>
    <mergeCell ref="B23:B25"/>
    <mergeCell ref="N23:O25"/>
    <mergeCell ref="P23:P25"/>
    <mergeCell ref="A26:A28"/>
    <mergeCell ref="B26:B28"/>
    <mergeCell ref="N26:O28"/>
    <mergeCell ref="P26:P28"/>
    <mergeCell ref="A29:A31"/>
    <mergeCell ref="B29:B31"/>
    <mergeCell ref="N29:O31"/>
    <mergeCell ref="P29:P31"/>
    <mergeCell ref="A32:A34"/>
    <mergeCell ref="B32:B34"/>
    <mergeCell ref="N32:O34"/>
    <mergeCell ref="P32:P34"/>
    <mergeCell ref="A35:A37"/>
    <mergeCell ref="B35:B37"/>
    <mergeCell ref="N35:O37"/>
    <mergeCell ref="P35:P37"/>
    <mergeCell ref="B38:B40"/>
    <mergeCell ref="N38:N40"/>
    <mergeCell ref="P38:P40"/>
    <mergeCell ref="P47:P49"/>
    <mergeCell ref="B50:B52"/>
    <mergeCell ref="N50:N52"/>
    <mergeCell ref="P50:P52"/>
    <mergeCell ref="B41:B43"/>
    <mergeCell ref="N41:N43"/>
    <mergeCell ref="P41:P43"/>
    <mergeCell ref="B44:B46"/>
    <mergeCell ref="N44:N46"/>
    <mergeCell ref="P44:P46"/>
    <mergeCell ref="B53:C53"/>
    <mergeCell ref="N53:O53"/>
    <mergeCell ref="N54:O54"/>
    <mergeCell ref="B47:B49"/>
    <mergeCell ref="N47:N49"/>
  </mergeCells>
  <phoneticPr fontId="7"/>
  <dataValidations count="1">
    <dataValidation type="list" allowBlank="1" showInputMessage="1" showErrorMessage="1" sqref="M2:P2" xr:uid="{6696F3E6-CC68-4413-B3CC-E98DFB2B2FDF}">
      <formula1>"活動推進費,森林資源活用,竹林資源活用,複業実践型,機能強化,関係人口創出・維持"</formula1>
    </dataValidation>
  </dataValidations>
  <pageMargins left="0.7" right="0.7" top="0.75" bottom="0.75" header="0.3" footer="0.3"/>
  <pageSetup paperSize="9" scale="73" orientation="landscape"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DA7B64-D829-4F52-9CA8-5BB7CD4459F3}">
  <sheetPr>
    <pageSetUpPr fitToPage="1"/>
  </sheetPr>
  <dimension ref="A1:J27"/>
  <sheetViews>
    <sheetView zoomScaleNormal="100" workbookViewId="0">
      <selection activeCell="C4" sqref="C4"/>
    </sheetView>
  </sheetViews>
  <sheetFormatPr defaultColWidth="9" defaultRowHeight="13.2"/>
  <cols>
    <col min="1" max="1" width="3.69921875" style="265" bestFit="1" customWidth="1"/>
    <col min="2" max="2" width="12.59765625" style="265" customWidth="1"/>
    <col min="3" max="3" width="18.59765625" style="265" customWidth="1"/>
    <col min="4" max="5" width="8" style="265" bestFit="1" customWidth="1"/>
    <col min="6" max="8" width="8" style="265" customWidth="1"/>
    <col min="9" max="9" width="9.69921875" style="265" bestFit="1" customWidth="1"/>
    <col min="10" max="10" width="8.09765625" style="265" customWidth="1"/>
    <col min="11" max="16384" width="9" style="151"/>
  </cols>
  <sheetData>
    <row r="1" spans="1:10" ht="24" customHeight="1">
      <c r="A1" s="551" t="s">
        <v>549</v>
      </c>
      <c r="B1" s="551"/>
      <c r="C1" s="551"/>
      <c r="D1" s="551"/>
      <c r="E1" s="551"/>
      <c r="F1" s="551"/>
      <c r="G1" s="551"/>
      <c r="H1" s="551"/>
      <c r="I1" s="551"/>
      <c r="J1" s="551"/>
    </row>
    <row r="2" spans="1:10" ht="15" customHeight="1">
      <c r="A2" s="312"/>
      <c r="B2" s="312"/>
      <c r="C2" s="312"/>
      <c r="D2" s="312"/>
      <c r="E2" s="312"/>
      <c r="F2" s="312"/>
      <c r="G2" s="312"/>
      <c r="H2" s="312"/>
      <c r="I2" s="312"/>
      <c r="J2" s="312"/>
    </row>
    <row r="3" spans="1:10" ht="24" customHeight="1">
      <c r="A3" s="312"/>
      <c r="B3" s="318" t="s">
        <v>550</v>
      </c>
      <c r="C3" s="319"/>
      <c r="E3" s="552" t="s">
        <v>551</v>
      </c>
      <c r="F3" s="552"/>
      <c r="G3" s="553"/>
      <c r="H3" s="553"/>
      <c r="I3" s="553"/>
      <c r="J3" s="553"/>
    </row>
    <row r="4" spans="1:10" ht="24" customHeight="1">
      <c r="B4" s="318" t="s">
        <v>514</v>
      </c>
      <c r="C4" s="320"/>
      <c r="E4" s="552" t="s">
        <v>520</v>
      </c>
      <c r="F4" s="552"/>
      <c r="G4" s="319"/>
      <c r="H4" s="318" t="s">
        <v>521</v>
      </c>
      <c r="I4" s="553"/>
      <c r="J4" s="553"/>
    </row>
    <row r="5" spans="1:10" ht="14.25" customHeight="1"/>
    <row r="6" spans="1:10" ht="24" customHeight="1">
      <c r="A6" s="321" t="s">
        <v>552</v>
      </c>
      <c r="B6" s="322" t="s">
        <v>553</v>
      </c>
      <c r="C6" s="322" t="s">
        <v>554</v>
      </c>
      <c r="D6" s="323" t="s">
        <v>555</v>
      </c>
      <c r="E6" s="323" t="s">
        <v>556</v>
      </c>
      <c r="F6" s="323" t="s">
        <v>557</v>
      </c>
      <c r="G6" s="322" t="s">
        <v>558</v>
      </c>
      <c r="H6" s="323" t="s">
        <v>559</v>
      </c>
      <c r="I6" s="322" t="s">
        <v>523</v>
      </c>
      <c r="J6" s="322" t="s">
        <v>560</v>
      </c>
    </row>
    <row r="7" spans="1:10" ht="24" customHeight="1">
      <c r="A7" s="324">
        <v>1</v>
      </c>
      <c r="B7" s="321"/>
      <c r="C7" s="324"/>
      <c r="D7" s="325"/>
      <c r="E7" s="325"/>
      <c r="F7" s="326"/>
      <c r="G7" s="324"/>
      <c r="H7" s="327"/>
      <c r="I7" s="327"/>
      <c r="J7" s="324"/>
    </row>
    <row r="8" spans="1:10" ht="24" customHeight="1">
      <c r="A8" s="324">
        <v>2</v>
      </c>
      <c r="B8" s="324"/>
      <c r="C8" s="324"/>
      <c r="D8" s="324"/>
      <c r="E8" s="324"/>
      <c r="F8" s="324"/>
      <c r="G8" s="324"/>
      <c r="H8" s="327"/>
      <c r="I8" s="327"/>
      <c r="J8" s="324"/>
    </row>
    <row r="9" spans="1:10" ht="24" customHeight="1">
      <c r="A9" s="324">
        <v>3</v>
      </c>
      <c r="B9" s="324"/>
      <c r="C9" s="324"/>
      <c r="D9" s="324"/>
      <c r="E9" s="324"/>
      <c r="F9" s="324"/>
      <c r="G9" s="324"/>
      <c r="H9" s="327"/>
      <c r="I9" s="327"/>
      <c r="J9" s="324"/>
    </row>
    <row r="10" spans="1:10" ht="24" customHeight="1">
      <c r="A10" s="324">
        <v>4</v>
      </c>
      <c r="B10" s="324"/>
      <c r="C10" s="324"/>
      <c r="D10" s="324"/>
      <c r="E10" s="324"/>
      <c r="F10" s="324"/>
      <c r="G10" s="324"/>
      <c r="H10" s="327"/>
      <c r="I10" s="327"/>
      <c r="J10" s="324"/>
    </row>
    <row r="11" spans="1:10" ht="24" customHeight="1">
      <c r="A11" s="324">
        <v>5</v>
      </c>
      <c r="B11" s="324"/>
      <c r="C11" s="324"/>
      <c r="D11" s="324"/>
      <c r="E11" s="324"/>
      <c r="F11" s="324"/>
      <c r="G11" s="324"/>
      <c r="H11" s="327"/>
      <c r="I11" s="327"/>
      <c r="J11" s="324"/>
    </row>
    <row r="12" spans="1:10" ht="24" customHeight="1">
      <c r="A12" s="324">
        <v>6</v>
      </c>
      <c r="B12" s="324"/>
      <c r="C12" s="324"/>
      <c r="D12" s="324"/>
      <c r="E12" s="324"/>
      <c r="F12" s="324"/>
      <c r="G12" s="324"/>
      <c r="H12" s="327"/>
      <c r="I12" s="327"/>
      <c r="J12" s="324"/>
    </row>
    <row r="13" spans="1:10" ht="24" customHeight="1">
      <c r="A13" s="324">
        <v>7</v>
      </c>
      <c r="B13" s="324"/>
      <c r="C13" s="324"/>
      <c r="D13" s="324"/>
      <c r="E13" s="324"/>
      <c r="F13" s="324"/>
      <c r="G13" s="324"/>
      <c r="H13" s="327"/>
      <c r="I13" s="327"/>
      <c r="J13" s="324"/>
    </row>
    <row r="14" spans="1:10" ht="24" customHeight="1">
      <c r="A14" s="324">
        <v>8</v>
      </c>
      <c r="B14" s="324"/>
      <c r="C14" s="324"/>
      <c r="D14" s="324"/>
      <c r="E14" s="324"/>
      <c r="F14" s="324"/>
      <c r="G14" s="324"/>
      <c r="H14" s="327"/>
      <c r="I14" s="327"/>
      <c r="J14" s="324"/>
    </row>
    <row r="15" spans="1:10" ht="24" customHeight="1">
      <c r="A15" s="324">
        <v>9</v>
      </c>
      <c r="B15" s="324"/>
      <c r="C15" s="324"/>
      <c r="D15" s="324"/>
      <c r="E15" s="324"/>
      <c r="F15" s="324"/>
      <c r="G15" s="324"/>
      <c r="H15" s="327"/>
      <c r="I15" s="327"/>
      <c r="J15" s="324"/>
    </row>
    <row r="16" spans="1:10" ht="24" customHeight="1">
      <c r="A16" s="324">
        <v>10</v>
      </c>
      <c r="B16" s="324"/>
      <c r="C16" s="324"/>
      <c r="D16" s="324"/>
      <c r="E16" s="324"/>
      <c r="F16" s="324"/>
      <c r="G16" s="324"/>
      <c r="H16" s="327"/>
      <c r="I16" s="327"/>
      <c r="J16" s="324"/>
    </row>
    <row r="17" spans="1:10" ht="24" customHeight="1">
      <c r="A17" s="324">
        <v>11</v>
      </c>
      <c r="B17" s="324"/>
      <c r="C17" s="324"/>
      <c r="D17" s="324"/>
      <c r="E17" s="324"/>
      <c r="F17" s="324"/>
      <c r="G17" s="324"/>
      <c r="H17" s="327"/>
      <c r="I17" s="327"/>
      <c r="J17" s="324"/>
    </row>
    <row r="18" spans="1:10" ht="24" customHeight="1">
      <c r="A18" s="324">
        <v>12</v>
      </c>
      <c r="B18" s="324"/>
      <c r="C18" s="324"/>
      <c r="D18" s="324"/>
      <c r="E18" s="324"/>
      <c r="F18" s="324"/>
      <c r="G18" s="324"/>
      <c r="H18" s="327"/>
      <c r="I18" s="327"/>
      <c r="J18" s="324"/>
    </row>
    <row r="19" spans="1:10" ht="24" customHeight="1">
      <c r="A19" s="324">
        <v>13</v>
      </c>
      <c r="B19" s="324"/>
      <c r="C19" s="324"/>
      <c r="D19" s="324"/>
      <c r="E19" s="324"/>
      <c r="F19" s="324"/>
      <c r="G19" s="324"/>
      <c r="H19" s="327"/>
      <c r="I19" s="327"/>
      <c r="J19" s="324"/>
    </row>
    <row r="20" spans="1:10" ht="24" customHeight="1">
      <c r="A20" s="324">
        <v>14</v>
      </c>
      <c r="B20" s="324"/>
      <c r="C20" s="324"/>
      <c r="D20" s="324"/>
      <c r="E20" s="324"/>
      <c r="F20" s="324"/>
      <c r="G20" s="324"/>
      <c r="H20" s="327"/>
      <c r="I20" s="327"/>
      <c r="J20" s="324"/>
    </row>
    <row r="21" spans="1:10" ht="24" customHeight="1">
      <c r="A21" s="324">
        <v>15</v>
      </c>
      <c r="B21" s="324"/>
      <c r="C21" s="324"/>
      <c r="D21" s="324"/>
      <c r="E21" s="324"/>
      <c r="F21" s="324"/>
      <c r="G21" s="324"/>
      <c r="H21" s="327"/>
      <c r="I21" s="327"/>
      <c r="J21" s="324"/>
    </row>
    <row r="22" spans="1:10" ht="24" customHeight="1">
      <c r="A22" s="324">
        <v>16</v>
      </c>
      <c r="B22" s="324"/>
      <c r="C22" s="324"/>
      <c r="D22" s="324"/>
      <c r="E22" s="324"/>
      <c r="F22" s="324"/>
      <c r="G22" s="324"/>
      <c r="H22" s="327"/>
      <c r="I22" s="327"/>
      <c r="J22" s="324"/>
    </row>
    <row r="23" spans="1:10" ht="24" customHeight="1">
      <c r="A23" s="324">
        <v>17</v>
      </c>
      <c r="B23" s="324"/>
      <c r="C23" s="324"/>
      <c r="D23" s="324"/>
      <c r="E23" s="324"/>
      <c r="F23" s="324"/>
      <c r="G23" s="324"/>
      <c r="H23" s="327"/>
      <c r="I23" s="327"/>
      <c r="J23" s="324"/>
    </row>
    <row r="24" spans="1:10" ht="24" customHeight="1">
      <c r="A24" s="324">
        <v>18</v>
      </c>
      <c r="B24" s="324"/>
      <c r="C24" s="324"/>
      <c r="D24" s="324"/>
      <c r="E24" s="324"/>
      <c r="F24" s="324"/>
      <c r="G24" s="324"/>
      <c r="H24" s="327"/>
      <c r="I24" s="327"/>
      <c r="J24" s="324"/>
    </row>
    <row r="25" spans="1:10" ht="24" customHeight="1">
      <c r="A25" s="324">
        <v>19</v>
      </c>
      <c r="B25" s="324"/>
      <c r="C25" s="324"/>
      <c r="D25" s="324"/>
      <c r="E25" s="324"/>
      <c r="F25" s="324"/>
      <c r="G25" s="324"/>
      <c r="H25" s="327"/>
      <c r="I25" s="327"/>
      <c r="J25" s="324"/>
    </row>
    <row r="26" spans="1:10" ht="24" customHeight="1" thickBot="1">
      <c r="A26" s="328">
        <v>20</v>
      </c>
      <c r="B26" s="328"/>
      <c r="C26" s="328"/>
      <c r="D26" s="328"/>
      <c r="E26" s="328"/>
      <c r="F26" s="328"/>
      <c r="G26" s="328"/>
      <c r="H26" s="329"/>
      <c r="I26" s="329"/>
      <c r="J26" s="328"/>
    </row>
    <row r="27" spans="1:10" ht="24" customHeight="1" thickTop="1">
      <c r="A27" s="550" t="s">
        <v>561</v>
      </c>
      <c r="B27" s="550"/>
      <c r="C27" s="550"/>
      <c r="D27" s="550"/>
      <c r="E27" s="550"/>
      <c r="F27" s="550"/>
      <c r="G27" s="330">
        <f>SUM(G7:G26)</f>
        <v>0</v>
      </c>
      <c r="H27" s="331"/>
      <c r="I27" s="331">
        <f>SUM(I7:I26)</f>
        <v>0</v>
      </c>
      <c r="J27" s="330"/>
    </row>
  </sheetData>
  <mergeCells count="6">
    <mergeCell ref="A27:F27"/>
    <mergeCell ref="A1:J1"/>
    <mergeCell ref="E3:F3"/>
    <mergeCell ref="G3:J3"/>
    <mergeCell ref="E4:F4"/>
    <mergeCell ref="I4:J4"/>
  </mergeCells>
  <phoneticPr fontId="7"/>
  <dataValidations count="1">
    <dataValidation type="list" allowBlank="1" showInputMessage="1" showErrorMessage="1" sqref="C4" xr:uid="{94499EB6-C516-43F9-B8DF-7D5DFF35C597}">
      <formula1>"活動推進費,森林資源活用,竹林資源活用,複業実践型,機能強化,関係人口創出・維持"</formula1>
    </dataValidation>
  </dataValidations>
  <pageMargins left="0.7" right="0.7" top="0.75" bottom="0.75" header="0.3" footer="0.3"/>
  <pageSetup paperSize="9" scale="86"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EF5501-1AD4-4459-A489-6B0017546DA2}">
  <dimension ref="A1:AJ71"/>
  <sheetViews>
    <sheetView zoomScaleNormal="100" zoomScaleSheetLayoutView="100" workbookViewId="0">
      <selection activeCell="P24" sqref="P24"/>
    </sheetView>
  </sheetViews>
  <sheetFormatPr defaultColWidth="9" defaultRowHeight="13.2"/>
  <cols>
    <col min="1" max="1" width="1.3984375" style="86" customWidth="1"/>
    <col min="2" max="2" width="3.59765625" style="86" customWidth="1"/>
    <col min="3" max="3" width="5.59765625" style="86" customWidth="1"/>
    <col min="4" max="6" width="10.59765625" style="86" customWidth="1"/>
    <col min="7" max="7" width="13.59765625" style="86" customWidth="1"/>
    <col min="8" max="8" width="4.09765625" style="86" customWidth="1"/>
    <col min="9" max="9" width="36" style="86" customWidth="1"/>
    <col min="10" max="10" width="3.8984375" style="86" customWidth="1"/>
    <col min="11" max="20" width="4.59765625" style="86" customWidth="1"/>
    <col min="21" max="24" width="3.8984375" style="86" customWidth="1"/>
    <col min="25" max="26" width="4.59765625" style="86" customWidth="1"/>
    <col min="27" max="32" width="3.8984375" style="86" customWidth="1"/>
    <col min="33" max="34" width="4.59765625" style="86" customWidth="1"/>
    <col min="35" max="35" width="4.19921875" style="86" customWidth="1"/>
    <col min="36" max="36" width="1.3984375" style="86" customWidth="1"/>
    <col min="37" max="16384" width="9" style="86"/>
  </cols>
  <sheetData>
    <row r="1" spans="1:36" s="13" customFormat="1" ht="19.5" customHeight="1">
      <c r="A1" s="14" t="s">
        <v>255</v>
      </c>
      <c r="B1" s="14"/>
      <c r="C1" s="14"/>
      <c r="D1" s="14"/>
      <c r="E1" s="14"/>
      <c r="F1" s="14"/>
      <c r="G1" s="14"/>
      <c r="H1" s="14"/>
      <c r="I1" s="14"/>
      <c r="J1" s="14"/>
      <c r="K1" s="14"/>
      <c r="L1" s="14"/>
      <c r="M1" s="70"/>
      <c r="N1" s="77"/>
    </row>
    <row r="2" spans="1:36" ht="24.9" customHeight="1">
      <c r="A2" s="114" t="s">
        <v>277</v>
      </c>
      <c r="B2" s="114"/>
      <c r="C2" s="113"/>
      <c r="D2" s="113"/>
      <c r="E2" s="113"/>
      <c r="F2" s="113"/>
      <c r="G2" s="113"/>
      <c r="H2" s="113"/>
      <c r="I2" s="113"/>
      <c r="J2" s="113"/>
      <c r="K2" s="113"/>
      <c r="L2" s="113"/>
      <c r="M2" s="113"/>
      <c r="N2" s="113"/>
      <c r="O2" s="113"/>
      <c r="P2" s="113"/>
      <c r="Q2" s="113"/>
      <c r="R2" s="113"/>
      <c r="S2" s="113"/>
      <c r="T2" s="113"/>
      <c r="U2" s="113"/>
      <c r="V2" s="113"/>
      <c r="W2" s="113"/>
      <c r="X2" s="113"/>
      <c r="Y2" s="113"/>
      <c r="Z2" s="113"/>
      <c r="AA2" s="113"/>
      <c r="AB2" s="113"/>
      <c r="AC2" s="113"/>
      <c r="AD2" s="113"/>
      <c r="AE2" s="113"/>
      <c r="AF2" s="113"/>
      <c r="AG2" s="113"/>
      <c r="AH2" s="113"/>
    </row>
    <row r="3" spans="1:36" ht="24.9" customHeight="1">
      <c r="C3" s="575" t="s">
        <v>38</v>
      </c>
      <c r="D3" s="575"/>
      <c r="E3" s="575"/>
      <c r="F3" s="575"/>
      <c r="G3" s="575"/>
      <c r="H3" s="575"/>
      <c r="I3" s="575"/>
      <c r="J3" s="179"/>
      <c r="K3" s="179"/>
      <c r="L3" s="179"/>
      <c r="M3" s="179"/>
      <c r="N3" s="179"/>
      <c r="O3" s="179"/>
      <c r="P3" s="179"/>
      <c r="Q3" s="179"/>
      <c r="R3" s="179"/>
      <c r="S3" s="179"/>
      <c r="T3" s="179"/>
      <c r="U3" s="179"/>
      <c r="V3" s="179"/>
      <c r="W3" s="179"/>
      <c r="X3" s="179"/>
      <c r="Y3" s="179"/>
      <c r="Z3" s="179"/>
      <c r="AA3" s="179"/>
      <c r="AB3" s="179"/>
      <c r="AC3" s="179"/>
      <c r="AD3" s="179"/>
      <c r="AE3" s="179"/>
      <c r="AF3" s="179"/>
      <c r="AG3" s="179"/>
      <c r="AH3" s="179"/>
      <c r="AI3" s="179"/>
    </row>
    <row r="4" spans="1:36" ht="24.9" customHeight="1">
      <c r="B4" s="572" t="s">
        <v>39</v>
      </c>
      <c r="C4" s="573"/>
      <c r="D4" s="573"/>
      <c r="E4" s="573"/>
      <c r="F4" s="573"/>
      <c r="G4" s="573"/>
      <c r="H4" s="574"/>
      <c r="I4" s="182" t="s">
        <v>420</v>
      </c>
      <c r="J4" s="173"/>
      <c r="K4" s="173"/>
      <c r="L4" s="173"/>
      <c r="M4" s="173"/>
      <c r="N4" s="173"/>
      <c r="O4" s="173"/>
      <c r="P4" s="173"/>
      <c r="Q4" s="173"/>
      <c r="R4" s="173"/>
      <c r="S4" s="173"/>
      <c r="T4" s="173"/>
      <c r="U4" s="173"/>
      <c r="V4" s="173"/>
      <c r="W4" s="173"/>
      <c r="X4" s="173"/>
      <c r="Y4" s="173"/>
      <c r="Z4" s="173"/>
      <c r="AA4" s="173"/>
      <c r="AB4" s="173"/>
      <c r="AC4" s="173"/>
      <c r="AD4" s="173"/>
      <c r="AE4" s="173"/>
      <c r="AF4" s="173"/>
      <c r="AG4" s="173"/>
      <c r="AH4" s="173"/>
      <c r="AI4" s="173"/>
    </row>
    <row r="5" spans="1:36" ht="24.9" customHeight="1">
      <c r="B5" s="554" t="s">
        <v>421</v>
      </c>
      <c r="C5" s="554"/>
      <c r="D5" s="554"/>
      <c r="E5" s="554"/>
      <c r="F5" s="554"/>
      <c r="G5" s="554"/>
      <c r="H5" s="554"/>
      <c r="I5" s="182" t="s">
        <v>422</v>
      </c>
      <c r="J5" s="173"/>
      <c r="K5" s="173"/>
      <c r="L5" s="173"/>
      <c r="M5" s="173"/>
      <c r="N5" s="173"/>
      <c r="O5" s="173"/>
      <c r="P5" s="173"/>
      <c r="Q5" s="173"/>
      <c r="R5" s="173"/>
      <c r="S5" s="173"/>
      <c r="T5" s="173"/>
      <c r="U5" s="173"/>
      <c r="V5" s="173"/>
      <c r="W5" s="173"/>
      <c r="X5" s="173"/>
      <c r="Y5" s="173"/>
      <c r="Z5" s="173"/>
      <c r="AA5" s="173"/>
      <c r="AB5" s="173"/>
      <c r="AC5" s="173"/>
      <c r="AD5" s="173"/>
      <c r="AE5" s="173"/>
      <c r="AF5" s="173"/>
      <c r="AG5" s="173"/>
      <c r="AH5" s="173"/>
      <c r="AI5" s="173"/>
    </row>
    <row r="6" spans="1:36" ht="24.9" customHeight="1">
      <c r="B6" s="554" t="s">
        <v>423</v>
      </c>
      <c r="C6" s="554"/>
      <c r="D6" s="554"/>
      <c r="E6" s="554"/>
      <c r="F6" s="554"/>
      <c r="G6" s="554"/>
      <c r="H6" s="554"/>
      <c r="I6" s="182"/>
      <c r="J6" s="173"/>
      <c r="K6" s="173"/>
      <c r="L6" s="173"/>
      <c r="M6" s="173"/>
      <c r="N6" s="173"/>
      <c r="O6" s="173"/>
      <c r="P6" s="173"/>
      <c r="Q6" s="173"/>
      <c r="R6" s="173"/>
      <c r="S6" s="173"/>
      <c r="T6" s="173"/>
      <c r="U6" s="173"/>
      <c r="V6" s="173"/>
      <c r="W6" s="173"/>
      <c r="X6" s="173"/>
      <c r="Y6" s="173"/>
      <c r="Z6" s="173"/>
      <c r="AA6" s="173"/>
      <c r="AB6" s="173"/>
      <c r="AC6" s="173"/>
      <c r="AD6" s="173"/>
      <c r="AE6" s="173"/>
      <c r="AF6" s="173"/>
      <c r="AG6" s="173"/>
      <c r="AH6" s="173"/>
      <c r="AI6" s="173"/>
    </row>
    <row r="7" spans="1:36" ht="24.9" customHeight="1">
      <c r="B7" s="554" t="s">
        <v>424</v>
      </c>
      <c r="C7" s="554"/>
      <c r="D7" s="554"/>
      <c r="E7" s="554"/>
      <c r="F7" s="554"/>
      <c r="G7" s="554"/>
      <c r="H7" s="554"/>
      <c r="I7" s="182"/>
      <c r="J7" s="173"/>
      <c r="K7" s="173"/>
      <c r="L7" s="173"/>
      <c r="M7" s="173"/>
      <c r="N7" s="173"/>
      <c r="O7" s="173"/>
      <c r="P7" s="173"/>
      <c r="Q7" s="173"/>
      <c r="R7" s="173"/>
      <c r="S7" s="173"/>
      <c r="T7" s="173"/>
      <c r="U7" s="173"/>
      <c r="V7" s="173"/>
      <c r="W7" s="173"/>
      <c r="X7" s="173"/>
      <c r="Y7" s="173"/>
      <c r="Z7" s="173"/>
      <c r="AA7" s="173"/>
      <c r="AB7" s="173"/>
      <c r="AC7" s="173"/>
      <c r="AD7" s="173"/>
      <c r="AE7" s="173"/>
      <c r="AF7" s="173"/>
      <c r="AG7" s="173"/>
      <c r="AH7" s="173"/>
      <c r="AI7" s="173"/>
    </row>
    <row r="8" spans="1:36" ht="24.9" customHeight="1">
      <c r="B8" s="569" t="s">
        <v>425</v>
      </c>
      <c r="C8" s="570"/>
      <c r="D8" s="570"/>
      <c r="E8" s="570"/>
      <c r="F8" s="570"/>
      <c r="G8" s="570"/>
      <c r="H8" s="571"/>
      <c r="I8" s="182"/>
      <c r="J8" s="173"/>
      <c r="K8" s="173"/>
      <c r="L8" s="173"/>
      <c r="M8" s="173"/>
      <c r="N8" s="173"/>
      <c r="O8" s="173"/>
      <c r="P8" s="173"/>
      <c r="Q8" s="173"/>
      <c r="R8" s="173"/>
      <c r="S8" s="173"/>
      <c r="T8" s="173"/>
      <c r="U8" s="173"/>
      <c r="V8" s="173"/>
      <c r="W8" s="173"/>
      <c r="X8" s="173"/>
      <c r="Y8" s="173"/>
      <c r="Z8" s="173"/>
      <c r="AA8" s="173"/>
      <c r="AB8" s="173"/>
      <c r="AC8" s="173"/>
      <c r="AD8" s="173"/>
      <c r="AE8" s="173"/>
      <c r="AF8" s="173"/>
      <c r="AG8" s="173"/>
      <c r="AH8" s="173"/>
      <c r="AI8" s="173"/>
    </row>
    <row r="9" spans="1:36" s="87" customFormat="1" ht="24.9" customHeight="1">
      <c r="A9" s="86"/>
      <c r="B9" s="589" t="s">
        <v>454</v>
      </c>
      <c r="C9" s="590"/>
      <c r="D9" s="573" t="s">
        <v>264</v>
      </c>
      <c r="E9" s="576"/>
      <c r="F9" s="576"/>
      <c r="G9" s="576"/>
      <c r="H9" s="189" t="s">
        <v>448</v>
      </c>
      <c r="I9" s="182"/>
      <c r="J9" s="183"/>
      <c r="K9" s="173"/>
      <c r="L9" s="173"/>
      <c r="M9" s="173"/>
      <c r="N9" s="173"/>
      <c r="O9" s="173"/>
      <c r="P9" s="173"/>
      <c r="Q9" s="173"/>
      <c r="R9" s="173"/>
      <c r="S9" s="173"/>
      <c r="T9" s="173"/>
      <c r="U9" s="173"/>
      <c r="V9" s="173"/>
      <c r="W9" s="173"/>
      <c r="X9" s="173"/>
      <c r="Y9" s="173"/>
      <c r="Z9" s="173"/>
      <c r="AA9" s="173"/>
      <c r="AB9" s="173"/>
      <c r="AC9" s="173"/>
      <c r="AD9" s="173"/>
      <c r="AE9" s="173"/>
      <c r="AF9" s="173"/>
      <c r="AG9" s="173"/>
      <c r="AH9" s="173"/>
      <c r="AI9" s="173"/>
      <c r="AJ9" s="86"/>
    </row>
    <row r="10" spans="1:36" s="87" customFormat="1" ht="24.9" customHeight="1">
      <c r="A10" s="86"/>
      <c r="B10" s="591"/>
      <c r="C10" s="592"/>
      <c r="D10" s="184"/>
      <c r="E10" s="563" t="s">
        <v>436</v>
      </c>
      <c r="F10" s="576"/>
      <c r="G10" s="576"/>
      <c r="H10" s="190" t="s">
        <v>448</v>
      </c>
      <c r="I10" s="182"/>
      <c r="J10" s="183"/>
      <c r="K10" s="173"/>
      <c r="L10" s="173"/>
      <c r="M10" s="173"/>
      <c r="N10" s="173"/>
      <c r="O10" s="173"/>
      <c r="P10" s="173"/>
      <c r="Q10" s="173"/>
      <c r="R10" s="173"/>
      <c r="S10" s="173"/>
      <c r="T10" s="173"/>
      <c r="U10" s="173"/>
      <c r="V10" s="173"/>
      <c r="W10" s="173"/>
      <c r="X10" s="173"/>
      <c r="Y10" s="173"/>
      <c r="Z10" s="173"/>
      <c r="AA10" s="173"/>
      <c r="AB10" s="173"/>
      <c r="AC10" s="173"/>
      <c r="AD10" s="173"/>
      <c r="AE10" s="173"/>
      <c r="AF10" s="173"/>
      <c r="AG10" s="173"/>
      <c r="AH10" s="173"/>
      <c r="AI10" s="173"/>
      <c r="AJ10" s="86"/>
    </row>
    <row r="11" spans="1:36" ht="24.9" customHeight="1">
      <c r="B11" s="588" t="s">
        <v>442</v>
      </c>
      <c r="C11" s="577" t="s">
        <v>438</v>
      </c>
      <c r="D11" s="564" t="s">
        <v>434</v>
      </c>
      <c r="E11" s="564"/>
      <c r="F11" s="565" t="s">
        <v>445</v>
      </c>
      <c r="G11" s="566"/>
      <c r="H11" s="189" t="s">
        <v>265</v>
      </c>
      <c r="I11" s="185"/>
      <c r="J11" s="173"/>
      <c r="K11" s="173"/>
      <c r="L11" s="173"/>
      <c r="M11" s="173"/>
      <c r="N11" s="173"/>
      <c r="O11" s="173"/>
      <c r="P11" s="173"/>
      <c r="Q11" s="173"/>
      <c r="R11" s="173"/>
      <c r="S11" s="173"/>
      <c r="T11" s="173"/>
      <c r="U11" s="173"/>
      <c r="V11" s="173"/>
      <c r="W11" s="173"/>
      <c r="X11" s="173"/>
      <c r="Y11" s="173"/>
      <c r="Z11" s="173"/>
      <c r="AA11" s="173"/>
      <c r="AB11" s="173"/>
      <c r="AC11" s="173"/>
      <c r="AD11" s="173"/>
      <c r="AE11" s="173"/>
      <c r="AF11" s="173"/>
      <c r="AG11" s="173"/>
      <c r="AH11" s="173"/>
      <c r="AI11" s="173"/>
    </row>
    <row r="12" spans="1:36" ht="24.9" customHeight="1">
      <c r="B12" s="588"/>
      <c r="C12" s="578"/>
      <c r="D12" s="564"/>
      <c r="E12" s="564"/>
      <c r="F12" s="565" t="s">
        <v>446</v>
      </c>
      <c r="G12" s="566"/>
      <c r="H12" s="189" t="s">
        <v>265</v>
      </c>
      <c r="I12" s="185"/>
      <c r="J12" s="173"/>
      <c r="K12" s="173"/>
      <c r="L12" s="173"/>
      <c r="M12" s="173"/>
      <c r="N12" s="173"/>
      <c r="O12" s="173"/>
      <c r="P12" s="173"/>
      <c r="Q12" s="173"/>
      <c r="R12" s="173"/>
      <c r="S12" s="173"/>
      <c r="T12" s="173"/>
      <c r="U12" s="173"/>
      <c r="V12" s="173"/>
      <c r="W12" s="173"/>
      <c r="X12" s="173"/>
      <c r="Y12" s="173"/>
      <c r="Z12" s="173"/>
      <c r="AA12" s="173"/>
      <c r="AB12" s="173"/>
      <c r="AC12" s="173"/>
      <c r="AD12" s="173"/>
      <c r="AE12" s="173"/>
      <c r="AF12" s="173"/>
      <c r="AG12" s="173"/>
      <c r="AH12" s="173"/>
      <c r="AI12" s="173"/>
    </row>
    <row r="13" spans="1:36" ht="24.9" customHeight="1">
      <c r="B13" s="588"/>
      <c r="C13" s="579"/>
      <c r="D13" s="554" t="s">
        <v>447</v>
      </c>
      <c r="E13" s="554"/>
      <c r="F13" s="554"/>
      <c r="G13" s="563"/>
      <c r="H13" s="189" t="s">
        <v>265</v>
      </c>
      <c r="I13" s="185"/>
      <c r="J13" s="173"/>
      <c r="K13" s="173"/>
      <c r="L13" s="173"/>
      <c r="M13" s="173"/>
      <c r="N13" s="173"/>
      <c r="O13" s="173"/>
      <c r="P13" s="173"/>
      <c r="Q13" s="173"/>
      <c r="R13" s="173"/>
      <c r="S13" s="173"/>
      <c r="T13" s="173"/>
      <c r="U13" s="173"/>
      <c r="V13" s="173"/>
      <c r="W13" s="173"/>
      <c r="X13" s="173"/>
      <c r="Y13" s="173"/>
      <c r="Z13" s="173"/>
      <c r="AA13" s="173"/>
      <c r="AB13" s="173"/>
      <c r="AC13" s="173"/>
      <c r="AD13" s="173"/>
      <c r="AE13" s="173"/>
      <c r="AF13" s="173"/>
      <c r="AG13" s="173"/>
      <c r="AH13" s="173"/>
      <c r="AI13" s="173"/>
    </row>
    <row r="14" spans="1:36" s="87" customFormat="1" ht="24.9" customHeight="1">
      <c r="A14" s="86"/>
      <c r="B14" s="588"/>
      <c r="C14" s="577" t="s">
        <v>439</v>
      </c>
      <c r="D14" s="554" t="s">
        <v>459</v>
      </c>
      <c r="E14" s="554"/>
      <c r="F14" s="554"/>
      <c r="G14" s="563"/>
      <c r="H14" s="189" t="s">
        <v>265</v>
      </c>
      <c r="I14" s="182"/>
      <c r="J14" s="183"/>
      <c r="K14" s="173"/>
      <c r="L14" s="173"/>
      <c r="M14" s="173"/>
      <c r="N14" s="173"/>
      <c r="O14" s="173"/>
      <c r="P14" s="173"/>
      <c r="Q14" s="173"/>
      <c r="R14" s="173"/>
      <c r="S14" s="173"/>
      <c r="T14" s="173"/>
      <c r="U14" s="173"/>
      <c r="V14" s="173"/>
      <c r="W14" s="173"/>
      <c r="X14" s="173"/>
      <c r="Y14" s="173"/>
      <c r="Z14" s="173"/>
      <c r="AA14" s="173"/>
      <c r="AB14" s="173"/>
      <c r="AC14" s="173"/>
      <c r="AD14" s="173"/>
      <c r="AE14" s="173"/>
      <c r="AF14" s="173"/>
      <c r="AG14" s="173"/>
      <c r="AH14" s="173"/>
      <c r="AI14" s="173"/>
      <c r="AJ14" s="86"/>
    </row>
    <row r="15" spans="1:36" s="87" customFormat="1" ht="24.9" customHeight="1">
      <c r="A15" s="86"/>
      <c r="B15" s="588"/>
      <c r="C15" s="578"/>
      <c r="D15" s="554" t="s">
        <v>449</v>
      </c>
      <c r="E15" s="554"/>
      <c r="F15" s="554"/>
      <c r="G15" s="563"/>
      <c r="H15" s="191" t="s">
        <v>266</v>
      </c>
      <c r="I15" s="182"/>
      <c r="J15" s="183"/>
      <c r="K15" s="173"/>
      <c r="L15" s="173"/>
      <c r="M15" s="173"/>
      <c r="N15" s="173"/>
      <c r="O15" s="173"/>
      <c r="P15" s="173"/>
      <c r="Q15" s="173"/>
      <c r="R15" s="173"/>
      <c r="S15" s="173"/>
      <c r="T15" s="173"/>
      <c r="U15" s="173"/>
      <c r="V15" s="173"/>
      <c r="W15" s="173"/>
      <c r="X15" s="173"/>
      <c r="Y15" s="173"/>
      <c r="Z15" s="173"/>
      <c r="AA15" s="173"/>
      <c r="AB15" s="173"/>
      <c r="AC15" s="173"/>
      <c r="AD15" s="173"/>
      <c r="AE15" s="173"/>
      <c r="AF15" s="173"/>
      <c r="AG15" s="173"/>
      <c r="AH15" s="173"/>
      <c r="AI15" s="173"/>
      <c r="AJ15" s="86"/>
    </row>
    <row r="16" spans="1:36" s="87" customFormat="1" ht="24.9" customHeight="1">
      <c r="A16" s="86"/>
      <c r="B16" s="588"/>
      <c r="C16" s="578"/>
      <c r="D16" s="554" t="s">
        <v>435</v>
      </c>
      <c r="E16" s="554"/>
      <c r="F16" s="554"/>
      <c r="G16" s="563"/>
      <c r="H16" s="192"/>
      <c r="I16" s="186"/>
      <c r="J16" s="183"/>
      <c r="K16" s="173"/>
      <c r="L16" s="173"/>
      <c r="M16" s="173"/>
      <c r="N16" s="173"/>
      <c r="O16" s="173"/>
      <c r="P16" s="173"/>
      <c r="Q16" s="173"/>
      <c r="R16" s="173"/>
      <c r="S16" s="173"/>
      <c r="T16" s="173"/>
      <c r="U16" s="173"/>
      <c r="V16" s="173"/>
      <c r="W16" s="173"/>
      <c r="X16" s="173"/>
      <c r="Y16" s="173"/>
      <c r="Z16" s="173"/>
      <c r="AA16" s="173"/>
      <c r="AB16" s="173"/>
      <c r="AC16" s="173"/>
      <c r="AD16" s="173"/>
      <c r="AE16" s="173"/>
      <c r="AF16" s="173"/>
      <c r="AG16" s="173"/>
      <c r="AH16" s="173"/>
      <c r="AI16" s="173"/>
      <c r="AJ16" s="86"/>
    </row>
    <row r="17" spans="1:36" s="87" customFormat="1" ht="24.9" customHeight="1">
      <c r="A17" s="86"/>
      <c r="B17" s="588"/>
      <c r="C17" s="578"/>
      <c r="D17" s="567" t="s">
        <v>455</v>
      </c>
      <c r="E17" s="567"/>
      <c r="F17" s="567"/>
      <c r="G17" s="568"/>
      <c r="H17" s="189" t="s">
        <v>448</v>
      </c>
      <c r="I17" s="187"/>
      <c r="J17" s="183"/>
      <c r="K17" s="173"/>
      <c r="L17" s="173"/>
      <c r="M17" s="173"/>
      <c r="N17" s="173"/>
      <c r="O17" s="173"/>
      <c r="P17" s="173"/>
      <c r="Q17" s="173"/>
      <c r="R17" s="173"/>
      <c r="S17" s="173"/>
      <c r="T17" s="173"/>
      <c r="U17" s="173"/>
      <c r="V17" s="173"/>
      <c r="W17" s="173"/>
      <c r="X17" s="173"/>
      <c r="Y17" s="173"/>
      <c r="Z17" s="173"/>
      <c r="AA17" s="173"/>
      <c r="AB17" s="173"/>
      <c r="AC17" s="173"/>
      <c r="AD17" s="173"/>
      <c r="AE17" s="173"/>
      <c r="AF17" s="173"/>
      <c r="AG17" s="173"/>
      <c r="AH17" s="173"/>
      <c r="AI17" s="173"/>
      <c r="AJ17" s="86"/>
    </row>
    <row r="18" spans="1:36" s="87" customFormat="1" ht="24.9" customHeight="1">
      <c r="A18" s="86"/>
      <c r="B18" s="588"/>
      <c r="C18" s="578"/>
      <c r="D18" s="580" t="s">
        <v>262</v>
      </c>
      <c r="E18" s="581"/>
      <c r="F18" s="581"/>
      <c r="G18" s="581"/>
      <c r="H18" s="192"/>
      <c r="I18" s="186"/>
      <c r="J18" s="183"/>
      <c r="K18" s="173"/>
      <c r="L18" s="173"/>
      <c r="M18" s="173"/>
      <c r="N18" s="173"/>
      <c r="O18" s="173"/>
      <c r="P18" s="173"/>
      <c r="Q18" s="173"/>
      <c r="R18" s="173"/>
      <c r="S18" s="173"/>
      <c r="T18" s="173"/>
      <c r="U18" s="173"/>
      <c r="V18" s="173"/>
      <c r="W18" s="173"/>
      <c r="X18" s="173"/>
      <c r="Y18" s="173"/>
      <c r="Z18" s="173"/>
      <c r="AA18" s="173"/>
      <c r="AB18" s="173"/>
      <c r="AC18" s="173"/>
      <c r="AD18" s="173"/>
      <c r="AE18" s="173"/>
      <c r="AF18" s="173"/>
      <c r="AG18" s="173"/>
      <c r="AH18" s="173"/>
      <c r="AI18" s="173"/>
      <c r="AJ18" s="86"/>
    </row>
    <row r="19" spans="1:36" s="87" customFormat="1" ht="24.9" customHeight="1">
      <c r="A19" s="86"/>
      <c r="B19" s="588"/>
      <c r="C19" s="579"/>
      <c r="D19" s="582" t="s">
        <v>437</v>
      </c>
      <c r="E19" s="583"/>
      <c r="F19" s="583"/>
      <c r="G19" s="583"/>
      <c r="H19" s="192"/>
      <c r="I19" s="186"/>
      <c r="J19" s="183"/>
      <c r="K19" s="173"/>
      <c r="L19" s="173"/>
      <c r="M19" s="173"/>
      <c r="N19" s="173"/>
      <c r="O19" s="173"/>
      <c r="P19" s="173"/>
      <c r="Q19" s="173"/>
      <c r="R19" s="173"/>
      <c r="S19" s="173"/>
      <c r="T19" s="173"/>
      <c r="U19" s="173"/>
      <c r="V19" s="173"/>
      <c r="W19" s="173"/>
      <c r="X19" s="173"/>
      <c r="Y19" s="173"/>
      <c r="Z19" s="173"/>
      <c r="AA19" s="173"/>
      <c r="AB19" s="173"/>
      <c r="AC19" s="173"/>
      <c r="AD19" s="173"/>
      <c r="AE19" s="173"/>
      <c r="AF19" s="173"/>
      <c r="AG19" s="173"/>
      <c r="AH19" s="173"/>
      <c r="AI19" s="173"/>
      <c r="AJ19" s="86"/>
    </row>
    <row r="20" spans="1:36" s="87" customFormat="1" ht="24.9" customHeight="1">
      <c r="A20" s="86"/>
      <c r="B20" s="181"/>
      <c r="C20" s="594" t="s">
        <v>440</v>
      </c>
      <c r="D20" s="554"/>
      <c r="E20" s="554"/>
      <c r="F20" s="554"/>
      <c r="G20" s="563"/>
      <c r="H20" s="193"/>
      <c r="I20" s="182"/>
      <c r="J20" s="178"/>
      <c r="K20" s="173"/>
      <c r="L20" s="173"/>
      <c r="M20" s="173"/>
      <c r="N20" s="173"/>
      <c r="O20" s="173"/>
      <c r="P20" s="173"/>
      <c r="Q20" s="173"/>
      <c r="R20" s="173"/>
      <c r="S20" s="173"/>
      <c r="T20" s="173"/>
      <c r="U20" s="173"/>
      <c r="V20" s="173"/>
      <c r="W20" s="173"/>
      <c r="X20" s="173"/>
      <c r="Y20" s="173"/>
      <c r="Z20" s="173"/>
      <c r="AA20" s="173"/>
      <c r="AB20" s="173"/>
      <c r="AC20" s="173"/>
      <c r="AD20" s="173"/>
      <c r="AE20" s="173"/>
      <c r="AF20" s="173"/>
      <c r="AG20" s="173"/>
      <c r="AH20" s="173"/>
      <c r="AI20" s="173"/>
      <c r="AJ20" s="86"/>
    </row>
    <row r="21" spans="1:36" s="87" customFormat="1" ht="24.9" customHeight="1">
      <c r="B21" s="555" t="s">
        <v>443</v>
      </c>
      <c r="C21" s="556"/>
      <c r="D21" s="595" t="s">
        <v>40</v>
      </c>
      <c r="E21" s="585" t="s">
        <v>263</v>
      </c>
      <c r="F21" s="563" t="s">
        <v>457</v>
      </c>
      <c r="G21" s="576"/>
      <c r="H21" s="189" t="s">
        <v>267</v>
      </c>
      <c r="I21" s="186"/>
    </row>
    <row r="22" spans="1:36" s="87" customFormat="1" ht="24.9" customHeight="1">
      <c r="B22" s="557"/>
      <c r="C22" s="558"/>
      <c r="D22" s="595"/>
      <c r="E22" s="585"/>
      <c r="F22" s="561" t="s">
        <v>456</v>
      </c>
      <c r="G22" s="194" t="s">
        <v>426</v>
      </c>
      <c r="H22" s="189" t="s">
        <v>267</v>
      </c>
      <c r="I22" s="186"/>
    </row>
    <row r="23" spans="1:36" s="87" customFormat="1" ht="24.9" customHeight="1">
      <c r="B23" s="557"/>
      <c r="C23" s="558"/>
      <c r="D23" s="595"/>
      <c r="E23" s="585"/>
      <c r="F23" s="562"/>
      <c r="G23" s="194" t="s">
        <v>427</v>
      </c>
      <c r="H23" s="189" t="s">
        <v>267</v>
      </c>
      <c r="I23" s="186"/>
    </row>
    <row r="24" spans="1:36" s="87" customFormat="1" ht="24.9" customHeight="1">
      <c r="B24" s="557"/>
      <c r="C24" s="558"/>
      <c r="D24" s="595"/>
      <c r="E24" s="585"/>
      <c r="F24" s="554" t="s">
        <v>428</v>
      </c>
      <c r="G24" s="563"/>
      <c r="H24" s="189" t="s">
        <v>267</v>
      </c>
      <c r="I24" s="186">
        <f>I21+I22+I23</f>
        <v>0</v>
      </c>
    </row>
    <row r="25" spans="1:36" s="87" customFormat="1" ht="24.9" customHeight="1">
      <c r="B25" s="557"/>
      <c r="C25" s="558"/>
      <c r="D25" s="595"/>
      <c r="E25" s="584" t="s">
        <v>441</v>
      </c>
      <c r="F25" s="554" t="s">
        <v>429</v>
      </c>
      <c r="G25" s="563"/>
      <c r="H25" s="189" t="s">
        <v>267</v>
      </c>
      <c r="I25" s="186"/>
    </row>
    <row r="26" spans="1:36" s="87" customFormat="1" ht="24.9" customHeight="1">
      <c r="B26" s="557"/>
      <c r="C26" s="558"/>
      <c r="D26" s="595"/>
      <c r="E26" s="585"/>
      <c r="F26" s="554" t="s">
        <v>430</v>
      </c>
      <c r="G26" s="563"/>
      <c r="H26" s="189" t="s">
        <v>267</v>
      </c>
      <c r="I26" s="186"/>
    </row>
    <row r="27" spans="1:36" s="87" customFormat="1" ht="24.9" customHeight="1">
      <c r="B27" s="557"/>
      <c r="C27" s="558"/>
      <c r="D27" s="595"/>
      <c r="E27" s="554" t="s">
        <v>42</v>
      </c>
      <c r="F27" s="554"/>
      <c r="G27" s="563"/>
      <c r="H27" s="189" t="s">
        <v>267</v>
      </c>
      <c r="I27" s="186"/>
    </row>
    <row r="28" spans="1:36" s="87" customFormat="1" ht="24.9" customHeight="1">
      <c r="B28" s="557"/>
      <c r="C28" s="558"/>
      <c r="D28" s="595"/>
      <c r="E28" s="586" t="s">
        <v>444</v>
      </c>
      <c r="F28" s="554"/>
      <c r="G28" s="563"/>
      <c r="H28" s="189" t="s">
        <v>267</v>
      </c>
      <c r="I28" s="186">
        <f>I24+I25+I26+I27</f>
        <v>0</v>
      </c>
    </row>
    <row r="29" spans="1:36" s="87" customFormat="1" ht="24.9" customHeight="1">
      <c r="B29" s="557"/>
      <c r="C29" s="558"/>
      <c r="D29" s="585" t="s">
        <v>41</v>
      </c>
      <c r="E29" s="554" t="s">
        <v>43</v>
      </c>
      <c r="F29" s="554"/>
      <c r="G29" s="563"/>
      <c r="H29" s="189" t="s">
        <v>267</v>
      </c>
      <c r="I29" s="186"/>
    </row>
    <row r="30" spans="1:36" s="87" customFormat="1" ht="24.9" customHeight="1">
      <c r="B30" s="557"/>
      <c r="C30" s="558"/>
      <c r="D30" s="585"/>
      <c r="E30" s="554" t="s">
        <v>431</v>
      </c>
      <c r="F30" s="554"/>
      <c r="G30" s="563"/>
      <c r="H30" s="189" t="s">
        <v>267</v>
      </c>
      <c r="I30" s="186"/>
    </row>
    <row r="31" spans="1:36" s="87" customFormat="1" ht="24.9" customHeight="1">
      <c r="B31" s="557"/>
      <c r="C31" s="558"/>
      <c r="D31" s="585"/>
      <c r="E31" s="554" t="s">
        <v>44</v>
      </c>
      <c r="F31" s="554"/>
      <c r="G31" s="563"/>
      <c r="H31" s="189" t="s">
        <v>267</v>
      </c>
      <c r="I31" s="186"/>
    </row>
    <row r="32" spans="1:36" s="87" customFormat="1" ht="24.9" customHeight="1">
      <c r="B32" s="557"/>
      <c r="C32" s="558"/>
      <c r="D32" s="585"/>
      <c r="E32" s="593" t="s">
        <v>432</v>
      </c>
      <c r="F32" s="593"/>
      <c r="G32" s="194" t="s">
        <v>426</v>
      </c>
      <c r="H32" s="189" t="s">
        <v>267</v>
      </c>
      <c r="I32" s="186"/>
    </row>
    <row r="33" spans="2:35" s="87" customFormat="1" ht="24.9" customHeight="1">
      <c r="B33" s="557"/>
      <c r="C33" s="558"/>
      <c r="D33" s="585"/>
      <c r="E33" s="593"/>
      <c r="F33" s="593"/>
      <c r="G33" s="194" t="s">
        <v>427</v>
      </c>
      <c r="H33" s="189" t="s">
        <v>267</v>
      </c>
      <c r="I33" s="186"/>
    </row>
    <row r="34" spans="2:35" s="87" customFormat="1" ht="24.9" customHeight="1">
      <c r="B34" s="559"/>
      <c r="C34" s="560"/>
      <c r="D34" s="585"/>
      <c r="E34" s="554" t="s">
        <v>433</v>
      </c>
      <c r="F34" s="554"/>
      <c r="G34" s="563"/>
      <c r="H34" s="189" t="s">
        <v>267</v>
      </c>
      <c r="I34" s="186">
        <f>I29+I30+I31+I32+I33</f>
        <v>0</v>
      </c>
    </row>
    <row r="35" spans="2:35" s="87" customFormat="1" ht="24.9" customHeight="1">
      <c r="B35" s="88" t="s">
        <v>268</v>
      </c>
      <c r="C35" s="88" t="s">
        <v>269</v>
      </c>
      <c r="D35" s="88"/>
      <c r="E35" s="88"/>
      <c r="F35" s="88"/>
      <c r="G35" s="88"/>
      <c r="H35" s="88"/>
      <c r="I35" s="88"/>
      <c r="J35" s="88"/>
      <c r="K35" s="88"/>
      <c r="L35" s="88"/>
      <c r="M35" s="88"/>
      <c r="N35" s="88"/>
      <c r="O35" s="88"/>
      <c r="P35" s="88"/>
      <c r="Q35" s="88"/>
      <c r="R35" s="88"/>
      <c r="S35" s="88"/>
      <c r="T35" s="88"/>
      <c r="U35" s="88"/>
      <c r="V35" s="88"/>
      <c r="W35" s="88"/>
      <c r="X35" s="88"/>
      <c r="Y35" s="88"/>
      <c r="Z35" s="88"/>
      <c r="AA35" s="88"/>
      <c r="AB35" s="88"/>
      <c r="AC35" s="88"/>
      <c r="AD35" s="88"/>
      <c r="AE35" s="88"/>
      <c r="AF35" s="88"/>
      <c r="AG35" s="88"/>
      <c r="AH35" s="88"/>
      <c r="AI35" s="88"/>
    </row>
    <row r="36" spans="2:35" s="87" customFormat="1" ht="24.9" customHeight="1">
      <c r="B36" s="87" t="s">
        <v>270</v>
      </c>
      <c r="C36" s="87" t="s">
        <v>271</v>
      </c>
    </row>
    <row r="37" spans="2:35" s="87" customFormat="1" ht="24.9" customHeight="1">
      <c r="B37" s="87" t="s">
        <v>272</v>
      </c>
      <c r="C37" s="87" t="s">
        <v>451</v>
      </c>
    </row>
    <row r="38" spans="2:35" s="87" customFormat="1" ht="24.9" customHeight="1">
      <c r="C38" s="587" t="s">
        <v>450</v>
      </c>
      <c r="D38" s="587"/>
      <c r="E38" s="587"/>
      <c r="F38" s="587"/>
      <c r="G38" s="587"/>
      <c r="H38" s="587"/>
      <c r="I38" s="587"/>
    </row>
    <row r="39" spans="2:35" s="87" customFormat="1" ht="24.9" customHeight="1">
      <c r="B39" s="87" t="s">
        <v>274</v>
      </c>
    </row>
    <row r="40" spans="2:35" s="87" customFormat="1" ht="24.9" customHeight="1">
      <c r="B40" s="87" t="s">
        <v>275</v>
      </c>
      <c r="C40" s="87" t="s">
        <v>452</v>
      </c>
    </row>
    <row r="41" spans="2:35" ht="24.9" customHeight="1">
      <c r="C41" s="587" t="s">
        <v>453</v>
      </c>
      <c r="D41" s="587"/>
      <c r="E41" s="587"/>
      <c r="F41" s="587"/>
      <c r="G41" s="587"/>
      <c r="H41" s="587"/>
      <c r="I41" s="587"/>
    </row>
    <row r="42" spans="2:35" ht="14.4">
      <c r="C42" s="173"/>
      <c r="D42" s="173"/>
      <c r="E42" s="173"/>
      <c r="F42" s="173"/>
      <c r="G42" s="173"/>
      <c r="I42" s="173"/>
    </row>
    <row r="43" spans="2:35" ht="14.4">
      <c r="C43" s="173"/>
      <c r="D43" s="173"/>
      <c r="E43" s="173"/>
      <c r="F43" s="173"/>
      <c r="G43" s="173"/>
      <c r="I43" s="173"/>
    </row>
    <row r="44" spans="2:35">
      <c r="C44" s="180"/>
      <c r="D44" s="180"/>
      <c r="E44" s="180"/>
      <c r="F44" s="180"/>
      <c r="G44" s="180"/>
      <c r="I44" s="180"/>
    </row>
    <row r="45" spans="2:35">
      <c r="C45" s="180"/>
      <c r="D45" s="180"/>
      <c r="E45" s="180"/>
      <c r="F45" s="180"/>
      <c r="G45" s="180"/>
      <c r="I45" s="180"/>
    </row>
    <row r="46" spans="2:35">
      <c r="C46" s="180"/>
      <c r="D46" s="180"/>
      <c r="E46" s="180"/>
      <c r="F46" s="180"/>
      <c r="G46" s="180"/>
      <c r="I46" s="180"/>
    </row>
    <row r="47" spans="2:35">
      <c r="C47" s="180"/>
      <c r="D47" s="180"/>
      <c r="E47" s="180"/>
      <c r="F47" s="180"/>
      <c r="G47" s="180"/>
      <c r="I47" s="180"/>
    </row>
    <row r="48" spans="2:35">
      <c r="C48" s="180"/>
      <c r="D48" s="180"/>
      <c r="E48" s="180"/>
      <c r="F48" s="180"/>
      <c r="G48" s="180"/>
      <c r="I48" s="180"/>
    </row>
    <row r="49" spans="3:9">
      <c r="C49" s="180"/>
      <c r="D49" s="180"/>
      <c r="E49" s="180"/>
      <c r="F49" s="180"/>
      <c r="G49" s="180"/>
      <c r="I49" s="180"/>
    </row>
    <row r="50" spans="3:9">
      <c r="C50" s="180"/>
      <c r="D50" s="180"/>
      <c r="E50" s="180"/>
      <c r="F50" s="180"/>
      <c r="G50" s="180"/>
      <c r="I50" s="180"/>
    </row>
    <row r="51" spans="3:9">
      <c r="C51" s="180"/>
      <c r="D51" s="180"/>
      <c r="E51" s="180"/>
      <c r="F51" s="180"/>
      <c r="G51" s="180"/>
      <c r="I51" s="180"/>
    </row>
    <row r="52" spans="3:9">
      <c r="C52" s="176"/>
      <c r="D52" s="176"/>
      <c r="E52" s="177"/>
      <c r="F52" s="177"/>
      <c r="G52" s="178"/>
      <c r="I52" s="178"/>
    </row>
    <row r="53" spans="3:9">
      <c r="C53" s="87" t="s">
        <v>268</v>
      </c>
      <c r="D53" s="87" t="s">
        <v>269</v>
      </c>
      <c r="E53" s="87"/>
      <c r="F53" s="87"/>
      <c r="G53" s="87"/>
      <c r="I53" s="87"/>
    </row>
    <row r="54" spans="3:9">
      <c r="C54" s="87" t="s">
        <v>270</v>
      </c>
      <c r="D54" s="87" t="s">
        <v>271</v>
      </c>
      <c r="E54" s="87"/>
      <c r="F54" s="87"/>
      <c r="G54" s="87"/>
      <c r="I54" s="87"/>
    </row>
    <row r="55" spans="3:9">
      <c r="C55" s="87" t="s">
        <v>272</v>
      </c>
      <c r="D55" s="87" t="s">
        <v>273</v>
      </c>
      <c r="E55" s="87"/>
      <c r="F55" s="87"/>
      <c r="G55" s="87"/>
      <c r="I55" s="87"/>
    </row>
    <row r="56" spans="3:9">
      <c r="C56" s="87"/>
      <c r="D56" s="87" t="s">
        <v>274</v>
      </c>
      <c r="E56" s="87"/>
      <c r="F56" s="87"/>
      <c r="G56" s="87"/>
      <c r="I56" s="87"/>
    </row>
    <row r="57" spans="3:9">
      <c r="C57" s="87" t="s">
        <v>275</v>
      </c>
      <c r="D57" s="87" t="s">
        <v>276</v>
      </c>
      <c r="E57" s="87"/>
      <c r="F57" s="87"/>
      <c r="G57" s="87"/>
      <c r="I57" s="87"/>
    </row>
    <row r="58" spans="3:9">
      <c r="C58" s="87"/>
      <c r="D58" s="87"/>
      <c r="E58" s="87"/>
      <c r="F58" s="87"/>
      <c r="G58" s="87"/>
      <c r="I58" s="87"/>
    </row>
    <row r="59" spans="3:9">
      <c r="C59" s="87"/>
      <c r="D59" s="87"/>
      <c r="E59" s="87"/>
      <c r="F59" s="87"/>
      <c r="G59" s="87"/>
      <c r="I59" s="87"/>
    </row>
    <row r="60" spans="3:9">
      <c r="C60" s="87"/>
      <c r="D60" s="87"/>
      <c r="E60" s="87"/>
      <c r="F60" s="87"/>
      <c r="G60" s="87"/>
      <c r="I60" s="87"/>
    </row>
    <row r="61" spans="3:9">
      <c r="C61" s="87"/>
      <c r="D61" s="87"/>
      <c r="E61" s="87"/>
      <c r="F61" s="87"/>
      <c r="G61" s="87"/>
      <c r="I61" s="87"/>
    </row>
    <row r="62" spans="3:9">
      <c r="C62" s="87"/>
      <c r="D62" s="87"/>
      <c r="E62" s="87"/>
      <c r="F62" s="87"/>
      <c r="G62" s="87"/>
      <c r="I62" s="87"/>
    </row>
    <row r="63" spans="3:9">
      <c r="C63" s="87"/>
      <c r="D63" s="87"/>
      <c r="E63" s="87"/>
      <c r="F63" s="87"/>
      <c r="G63" s="87"/>
      <c r="I63" s="87"/>
    </row>
    <row r="64" spans="3:9">
      <c r="C64" s="87"/>
      <c r="D64" s="87"/>
      <c r="E64" s="87"/>
      <c r="F64" s="87"/>
      <c r="G64" s="87"/>
      <c r="I64" s="87"/>
    </row>
    <row r="65" spans="3:9">
      <c r="C65" s="87"/>
      <c r="D65" s="87"/>
      <c r="E65" s="87"/>
      <c r="F65" s="87"/>
      <c r="G65" s="87"/>
      <c r="I65" s="87"/>
    </row>
    <row r="66" spans="3:9">
      <c r="C66" s="87"/>
      <c r="D66" s="87"/>
      <c r="E66" s="87"/>
      <c r="F66" s="87"/>
      <c r="G66" s="87"/>
      <c r="I66" s="87"/>
    </row>
    <row r="67" spans="3:9">
      <c r="C67" s="87"/>
      <c r="D67" s="87"/>
      <c r="E67" s="87"/>
      <c r="F67" s="87"/>
      <c r="G67" s="87"/>
      <c r="I67" s="87"/>
    </row>
    <row r="68" spans="3:9">
      <c r="C68" s="87"/>
      <c r="D68" s="87"/>
      <c r="E68" s="87"/>
      <c r="F68" s="87"/>
      <c r="G68" s="87"/>
      <c r="I68" s="87"/>
    </row>
    <row r="69" spans="3:9">
      <c r="C69" s="87"/>
      <c r="D69" s="87"/>
      <c r="E69" s="87"/>
      <c r="F69" s="87"/>
      <c r="G69" s="87"/>
      <c r="I69" s="87"/>
    </row>
    <row r="70" spans="3:9">
      <c r="C70" s="87"/>
      <c r="D70" s="87"/>
      <c r="E70" s="87"/>
      <c r="F70" s="87"/>
      <c r="G70" s="87"/>
      <c r="I70" s="87"/>
    </row>
    <row r="71" spans="3:9">
      <c r="C71" s="87"/>
      <c r="D71" s="87"/>
      <c r="E71" s="87"/>
      <c r="F71" s="87"/>
      <c r="G71" s="87"/>
      <c r="I71" s="87"/>
    </row>
  </sheetData>
  <mergeCells count="42">
    <mergeCell ref="C38:I38"/>
    <mergeCell ref="C41:I41"/>
    <mergeCell ref="B11:B19"/>
    <mergeCell ref="B9:C10"/>
    <mergeCell ref="D29:D34"/>
    <mergeCell ref="E29:G29"/>
    <mergeCell ref="E30:G30"/>
    <mergeCell ref="E31:G31"/>
    <mergeCell ref="E32:F33"/>
    <mergeCell ref="C20:G20"/>
    <mergeCell ref="D21:D28"/>
    <mergeCell ref="E21:E24"/>
    <mergeCell ref="F21:G21"/>
    <mergeCell ref="B4:H4"/>
    <mergeCell ref="B5:H5"/>
    <mergeCell ref="E34:G34"/>
    <mergeCell ref="C3:I3"/>
    <mergeCell ref="D9:G9"/>
    <mergeCell ref="E10:G10"/>
    <mergeCell ref="C11:C13"/>
    <mergeCell ref="D18:G18"/>
    <mergeCell ref="D19:G19"/>
    <mergeCell ref="C14:C19"/>
    <mergeCell ref="B6:H6"/>
    <mergeCell ref="E25:E26"/>
    <mergeCell ref="F25:G25"/>
    <mergeCell ref="F26:G26"/>
    <mergeCell ref="E27:G27"/>
    <mergeCell ref="E28:G28"/>
    <mergeCell ref="B7:H7"/>
    <mergeCell ref="B21:C34"/>
    <mergeCell ref="F22:F23"/>
    <mergeCell ref="F24:G24"/>
    <mergeCell ref="D11:E12"/>
    <mergeCell ref="F11:G11"/>
    <mergeCell ref="F12:G12"/>
    <mergeCell ref="D13:G13"/>
    <mergeCell ref="D14:G14"/>
    <mergeCell ref="D15:G15"/>
    <mergeCell ref="D16:G16"/>
    <mergeCell ref="D17:G17"/>
    <mergeCell ref="B8:H8"/>
  </mergeCells>
  <phoneticPr fontId="7"/>
  <conditionalFormatting sqref="I24 I28 I34">
    <cfRule type="cellIs" dxfId="14" priority="1" operator="equal">
      <formula>0</formula>
    </cfRule>
  </conditionalFormatting>
  <dataValidations count="2">
    <dataValidation type="list" allowBlank="1" showInputMessage="1" showErrorMessage="1" sqref="I18 I16" xr:uid="{CABAADFD-255A-4D30-BF2B-EE8A94958A64}">
      <formula1>"〇,"</formula1>
    </dataValidation>
    <dataValidation type="list" allowBlank="1" showInputMessage="1" showErrorMessage="1" sqref="I20" xr:uid="{7AFB29C8-984A-4CF0-885A-6098BD8679F6}">
      <formula1>"①,②,③,④,⑤,⑥,⑦,⑧"</formula1>
    </dataValidation>
  </dataValidations>
  <printOptions horizontalCentered="1"/>
  <pageMargins left="0.19685039370078741" right="0.19685039370078741" top="0.59055118110236227" bottom="0.39370078740157483" header="0.31496062992125984" footer="0.31496062992125984"/>
  <pageSetup paperSize="9" scale="78" orientation="portrait" r:id="rId1"/>
  <rowBreaks count="1" manualBreakCount="1">
    <brk id="41" max="8" man="1"/>
  </row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E9EFF6-2A05-46D3-BCE4-C16631982872}">
  <sheetPr>
    <pageSetUpPr fitToPage="1"/>
  </sheetPr>
  <dimension ref="A1:L75"/>
  <sheetViews>
    <sheetView showGridLines="0" view="pageBreakPreview" topLeftCell="B1" zoomScaleNormal="120" zoomScaleSheetLayoutView="100" workbookViewId="0">
      <selection activeCell="C41" sqref="C41"/>
    </sheetView>
  </sheetViews>
  <sheetFormatPr defaultColWidth="9" defaultRowHeight="19.5" customHeight="1"/>
  <cols>
    <col min="1" max="1" width="1.69921875" style="89" customWidth="1"/>
    <col min="2" max="2" width="13.3984375" style="89" bestFit="1" customWidth="1"/>
    <col min="3" max="3" width="7.09765625" style="91" customWidth="1"/>
    <col min="4" max="4" width="4.69921875" style="89" customWidth="1"/>
    <col min="5" max="5" width="14.5" style="89" customWidth="1"/>
    <col min="6" max="6" width="4.69921875" style="89" customWidth="1"/>
    <col min="7" max="7" width="14.5" style="89" customWidth="1"/>
    <col min="8" max="8" width="4.69921875" style="89" customWidth="1"/>
    <col min="9" max="9" width="18.19921875" style="89" customWidth="1"/>
    <col min="10" max="10" width="1" style="89" customWidth="1"/>
    <col min="11" max="11" width="9" style="89"/>
    <col min="12" max="12" width="22.59765625" style="89" customWidth="1"/>
    <col min="13" max="16384" width="9" style="89"/>
  </cols>
  <sheetData>
    <row r="1" spans="1:12" s="13" customFormat="1" ht="19.5" customHeight="1">
      <c r="A1" s="14" t="s">
        <v>335</v>
      </c>
      <c r="B1" s="14"/>
      <c r="C1" s="200"/>
      <c r="D1" s="14"/>
      <c r="E1" s="14"/>
      <c r="F1" s="14"/>
      <c r="G1" s="14"/>
      <c r="H1" s="14"/>
      <c r="I1" s="14"/>
      <c r="J1" s="14"/>
      <c r="K1" s="70"/>
      <c r="L1" s="77"/>
    </row>
    <row r="2" spans="1:12" ht="19.5" customHeight="1">
      <c r="A2" s="114" t="s">
        <v>334</v>
      </c>
    </row>
    <row r="3" spans="1:12" ht="19.5" customHeight="1">
      <c r="A3" s="90"/>
      <c r="B3" s="617" t="s">
        <v>278</v>
      </c>
      <c r="C3" s="617"/>
      <c r="D3" s="617"/>
      <c r="E3" s="617"/>
      <c r="F3" s="617"/>
      <c r="G3" s="617"/>
      <c r="H3" s="617"/>
      <c r="I3" s="617"/>
    </row>
    <row r="4" spans="1:12" ht="19.5" customHeight="1">
      <c r="A4" s="90"/>
      <c r="D4" s="90"/>
      <c r="E4" s="90"/>
      <c r="F4" s="90"/>
    </row>
    <row r="5" spans="1:12" ht="19.5" customHeight="1">
      <c r="A5" s="90"/>
      <c r="B5" s="90"/>
      <c r="D5" s="90"/>
      <c r="E5" s="90"/>
      <c r="F5" s="90"/>
      <c r="G5" s="618" t="s">
        <v>460</v>
      </c>
      <c r="H5" s="618"/>
      <c r="I5" s="618"/>
    </row>
    <row r="6" spans="1:12" ht="19.5" customHeight="1">
      <c r="A6" s="90"/>
      <c r="B6" s="90"/>
      <c r="D6" s="90"/>
      <c r="E6" s="90"/>
      <c r="F6" s="90"/>
      <c r="G6" s="91"/>
      <c r="H6" s="92"/>
      <c r="I6" s="91"/>
    </row>
    <row r="7" spans="1:12" ht="19.5" customHeight="1">
      <c r="A7" s="90"/>
      <c r="B7" s="619" t="s">
        <v>279</v>
      </c>
      <c r="C7" s="620"/>
      <c r="D7" s="175"/>
      <c r="E7" s="90" t="s">
        <v>280</v>
      </c>
      <c r="F7" s="175"/>
      <c r="G7" s="93" t="s">
        <v>281</v>
      </c>
      <c r="H7" s="175"/>
      <c r="I7" s="94" t="s">
        <v>282</v>
      </c>
    </row>
    <row r="8" spans="1:12" ht="19.5" customHeight="1">
      <c r="A8" s="90"/>
      <c r="B8" s="90" t="s">
        <v>283</v>
      </c>
      <c r="D8" s="95"/>
      <c r="E8" s="90"/>
      <c r="F8" s="93"/>
      <c r="G8" s="94"/>
      <c r="H8" s="94"/>
      <c r="I8" s="90"/>
    </row>
    <row r="9" spans="1:12" ht="72.75" customHeight="1">
      <c r="A9" s="90"/>
      <c r="B9" s="604" t="s">
        <v>284</v>
      </c>
      <c r="C9" s="604"/>
      <c r="D9" s="604"/>
      <c r="E9" s="604"/>
      <c r="F9" s="604"/>
      <c r="G9" s="604"/>
      <c r="H9" s="604"/>
      <c r="I9" s="604"/>
    </row>
    <row r="10" spans="1:12" s="91" customFormat="1" ht="36" customHeight="1">
      <c r="A10" s="96"/>
      <c r="B10" s="97" t="s">
        <v>49</v>
      </c>
      <c r="C10" s="98" t="s">
        <v>285</v>
      </c>
      <c r="D10" s="605" t="s">
        <v>286</v>
      </c>
      <c r="E10" s="605"/>
      <c r="F10" s="605"/>
      <c r="G10" s="605"/>
      <c r="H10" s="605"/>
      <c r="I10" s="605"/>
    </row>
    <row r="11" spans="1:12" ht="19.5" customHeight="1">
      <c r="A11" s="90"/>
      <c r="B11" s="99" t="s">
        <v>287</v>
      </c>
      <c r="C11" s="196"/>
      <c r="D11" s="615" t="s">
        <v>288</v>
      </c>
      <c r="E11" s="615"/>
      <c r="F11" s="615"/>
      <c r="G11" s="615"/>
      <c r="H11" s="615"/>
      <c r="I11" s="615"/>
    </row>
    <row r="12" spans="1:12" ht="19.5" customHeight="1">
      <c r="A12" s="90"/>
      <c r="B12" s="100" t="s">
        <v>289</v>
      </c>
      <c r="C12" s="198"/>
      <c r="D12" s="602" t="s">
        <v>290</v>
      </c>
      <c r="E12" s="602"/>
      <c r="F12" s="602"/>
      <c r="G12" s="602"/>
      <c r="H12" s="602"/>
      <c r="I12" s="602"/>
    </row>
    <row r="13" spans="1:12" ht="19.5" customHeight="1">
      <c r="A13" s="90"/>
      <c r="B13" s="100"/>
      <c r="C13" s="198"/>
      <c r="D13" s="602" t="s">
        <v>291</v>
      </c>
      <c r="E13" s="602"/>
      <c r="F13" s="602"/>
      <c r="G13" s="602"/>
      <c r="H13" s="602"/>
      <c r="I13" s="602"/>
    </row>
    <row r="14" spans="1:12" ht="19.5" customHeight="1">
      <c r="A14" s="90"/>
      <c r="B14" s="100"/>
      <c r="C14" s="198"/>
      <c r="D14" s="602" t="s">
        <v>292</v>
      </c>
      <c r="E14" s="602"/>
      <c r="F14" s="602"/>
      <c r="G14" s="602"/>
      <c r="H14" s="602"/>
      <c r="I14" s="602"/>
    </row>
    <row r="15" spans="1:12" ht="19.5" customHeight="1">
      <c r="A15" s="90"/>
      <c r="B15" s="101"/>
      <c r="C15" s="197"/>
      <c r="D15" s="616" t="s">
        <v>293</v>
      </c>
      <c r="E15" s="616"/>
      <c r="F15" s="616"/>
      <c r="G15" s="616"/>
      <c r="H15" s="616"/>
      <c r="I15" s="616"/>
    </row>
    <row r="16" spans="1:12" ht="19.5" customHeight="1">
      <c r="A16" s="90"/>
      <c r="B16" s="102" t="s">
        <v>294</v>
      </c>
      <c r="C16" s="196"/>
      <c r="D16" s="615" t="s">
        <v>295</v>
      </c>
      <c r="E16" s="615"/>
      <c r="F16" s="615"/>
      <c r="G16" s="615"/>
      <c r="H16" s="615"/>
      <c r="I16" s="615"/>
    </row>
    <row r="17" spans="1:9" ht="19.5" customHeight="1">
      <c r="A17" s="90"/>
      <c r="B17" s="100" t="s">
        <v>296</v>
      </c>
      <c r="C17" s="198"/>
      <c r="D17" s="602" t="s">
        <v>297</v>
      </c>
      <c r="E17" s="602"/>
      <c r="F17" s="602"/>
      <c r="G17" s="602"/>
      <c r="H17" s="602"/>
      <c r="I17" s="602"/>
    </row>
    <row r="18" spans="1:9" ht="19.5" customHeight="1">
      <c r="A18" s="90"/>
      <c r="B18" s="100"/>
      <c r="C18" s="198"/>
      <c r="D18" s="602" t="s">
        <v>298</v>
      </c>
      <c r="E18" s="602"/>
      <c r="F18" s="602"/>
      <c r="G18" s="602"/>
      <c r="H18" s="602"/>
      <c r="I18" s="602"/>
    </row>
    <row r="19" spans="1:9" ht="19.5" customHeight="1">
      <c r="A19" s="90"/>
      <c r="B19" s="100"/>
      <c r="C19" s="198"/>
      <c r="D19" s="602" t="s">
        <v>299</v>
      </c>
      <c r="E19" s="602"/>
      <c r="F19" s="602"/>
      <c r="G19" s="602"/>
      <c r="H19" s="602"/>
      <c r="I19" s="602"/>
    </row>
    <row r="20" spans="1:9" ht="19.5" customHeight="1">
      <c r="A20" s="90"/>
      <c r="B20" s="101"/>
      <c r="C20" s="197"/>
      <c r="D20" s="616" t="s">
        <v>300</v>
      </c>
      <c r="E20" s="616"/>
      <c r="F20" s="616"/>
      <c r="G20" s="616"/>
      <c r="H20" s="616"/>
      <c r="I20" s="616"/>
    </row>
    <row r="21" spans="1:9" ht="19.5" customHeight="1">
      <c r="A21" s="90"/>
      <c r="B21" s="99" t="s">
        <v>301</v>
      </c>
      <c r="C21" s="196"/>
      <c r="D21" s="615" t="s">
        <v>302</v>
      </c>
      <c r="E21" s="615"/>
      <c r="F21" s="615"/>
      <c r="G21" s="615"/>
      <c r="H21" s="615"/>
      <c r="I21" s="615"/>
    </row>
    <row r="22" spans="1:9" ht="19.5" customHeight="1">
      <c r="A22" s="90"/>
      <c r="B22" s="100" t="s">
        <v>303</v>
      </c>
      <c r="C22" s="198"/>
      <c r="D22" s="602" t="s">
        <v>304</v>
      </c>
      <c r="E22" s="602"/>
      <c r="F22" s="602"/>
      <c r="G22" s="602"/>
      <c r="H22" s="602"/>
      <c r="I22" s="602"/>
    </row>
    <row r="23" spans="1:9" ht="19.5" customHeight="1">
      <c r="A23" s="90"/>
      <c r="B23" s="100"/>
      <c r="C23" s="198"/>
      <c r="D23" s="602" t="s">
        <v>305</v>
      </c>
      <c r="E23" s="602"/>
      <c r="F23" s="602"/>
      <c r="G23" s="602"/>
      <c r="H23" s="602"/>
      <c r="I23" s="602"/>
    </row>
    <row r="24" spans="1:9" ht="19.5" customHeight="1">
      <c r="A24" s="90"/>
      <c r="B24" s="100"/>
      <c r="C24" s="198"/>
      <c r="D24" s="602" t="s">
        <v>306</v>
      </c>
      <c r="E24" s="602"/>
      <c r="F24" s="602"/>
      <c r="G24" s="602"/>
      <c r="H24" s="602"/>
      <c r="I24" s="602"/>
    </row>
    <row r="25" spans="1:9" ht="19.5" customHeight="1">
      <c r="A25" s="90"/>
      <c r="B25" s="101"/>
      <c r="C25" s="197"/>
      <c r="D25" s="616" t="s">
        <v>307</v>
      </c>
      <c r="E25" s="616"/>
      <c r="F25" s="616"/>
      <c r="G25" s="616"/>
      <c r="H25" s="616"/>
      <c r="I25" s="616"/>
    </row>
    <row r="26" spans="1:9" ht="19.5" customHeight="1">
      <c r="A26" s="90"/>
      <c r="B26" s="99" t="s">
        <v>301</v>
      </c>
      <c r="C26" s="196"/>
      <c r="D26" s="615" t="s">
        <v>308</v>
      </c>
      <c r="E26" s="615"/>
      <c r="F26" s="615"/>
      <c r="G26" s="615"/>
      <c r="H26" s="615"/>
      <c r="I26" s="615"/>
    </row>
    <row r="27" spans="1:9" ht="19.5" customHeight="1">
      <c r="A27" s="90"/>
      <c r="B27" s="100" t="s">
        <v>309</v>
      </c>
      <c r="C27" s="198"/>
      <c r="D27" s="602" t="s">
        <v>310</v>
      </c>
      <c r="E27" s="602"/>
      <c r="F27" s="602"/>
      <c r="G27" s="602"/>
      <c r="H27" s="602"/>
      <c r="I27" s="602"/>
    </row>
    <row r="28" spans="1:9" ht="19.5" customHeight="1">
      <c r="A28" s="90"/>
      <c r="B28" s="100"/>
      <c r="C28" s="198"/>
      <c r="D28" s="602" t="s">
        <v>311</v>
      </c>
      <c r="E28" s="602"/>
      <c r="F28" s="602"/>
      <c r="G28" s="602"/>
      <c r="H28" s="602"/>
      <c r="I28" s="602"/>
    </row>
    <row r="29" spans="1:9" ht="19.5" customHeight="1">
      <c r="A29" s="90"/>
      <c r="B29" s="100"/>
      <c r="C29" s="198"/>
      <c r="D29" s="602" t="s">
        <v>312</v>
      </c>
      <c r="E29" s="602"/>
      <c r="F29" s="602"/>
      <c r="G29" s="602"/>
      <c r="H29" s="602"/>
      <c r="I29" s="602"/>
    </row>
    <row r="30" spans="1:9" ht="19.5" customHeight="1">
      <c r="B30" s="101"/>
      <c r="C30" s="197"/>
      <c r="D30" s="616" t="s">
        <v>313</v>
      </c>
      <c r="E30" s="616"/>
      <c r="F30" s="616"/>
      <c r="G30" s="616"/>
      <c r="H30" s="616"/>
      <c r="I30" s="616"/>
    </row>
    <row r="31" spans="1:9" ht="19.5" customHeight="1">
      <c r="B31" s="99" t="s">
        <v>301</v>
      </c>
      <c r="C31" s="196"/>
      <c r="D31" s="615" t="s">
        <v>314</v>
      </c>
      <c r="E31" s="615"/>
      <c r="F31" s="615"/>
      <c r="G31" s="615"/>
      <c r="H31" s="615"/>
      <c r="I31" s="615"/>
    </row>
    <row r="32" spans="1:9" ht="19.5" customHeight="1">
      <c r="B32" s="100" t="s">
        <v>315</v>
      </c>
      <c r="C32" s="198"/>
      <c r="D32" s="602" t="s">
        <v>316</v>
      </c>
      <c r="E32" s="602"/>
      <c r="F32" s="602"/>
      <c r="G32" s="602"/>
      <c r="H32" s="602"/>
      <c r="I32" s="602"/>
    </row>
    <row r="33" spans="1:9" ht="19.5" customHeight="1">
      <c r="B33" s="100"/>
      <c r="C33" s="198"/>
      <c r="D33" s="602" t="s">
        <v>317</v>
      </c>
      <c r="E33" s="602"/>
      <c r="F33" s="602"/>
      <c r="G33" s="602"/>
      <c r="H33" s="602"/>
      <c r="I33" s="602"/>
    </row>
    <row r="34" spans="1:9" ht="19.5" customHeight="1">
      <c r="B34" s="100"/>
      <c r="C34" s="198"/>
      <c r="D34" s="602" t="s">
        <v>318</v>
      </c>
      <c r="E34" s="602"/>
      <c r="F34" s="602"/>
      <c r="G34" s="602"/>
      <c r="H34" s="602"/>
      <c r="I34" s="602"/>
    </row>
    <row r="35" spans="1:9" ht="19.5" customHeight="1">
      <c r="B35" s="101"/>
      <c r="C35" s="197"/>
      <c r="D35" s="616" t="s">
        <v>319</v>
      </c>
      <c r="E35" s="616"/>
      <c r="F35" s="616"/>
      <c r="G35" s="616"/>
      <c r="H35" s="616"/>
      <c r="I35" s="616"/>
    </row>
    <row r="36" spans="1:9" ht="19.5" customHeight="1">
      <c r="B36" s="90"/>
      <c r="D36" s="603" t="s">
        <v>320</v>
      </c>
      <c r="E36" s="603"/>
      <c r="F36" s="603"/>
      <c r="G36" s="603"/>
      <c r="H36" s="603"/>
      <c r="I36" s="603"/>
    </row>
    <row r="37" spans="1:9" ht="19.5" customHeight="1">
      <c r="A37" s="90"/>
      <c r="B37" s="90" t="s">
        <v>321</v>
      </c>
      <c r="D37" s="103"/>
      <c r="E37" s="103"/>
      <c r="F37" s="103"/>
      <c r="G37" s="103"/>
      <c r="H37" s="103"/>
      <c r="I37" s="103"/>
    </row>
    <row r="38" spans="1:9" ht="34.5" customHeight="1">
      <c r="A38" s="90"/>
      <c r="B38" s="604" t="s">
        <v>322</v>
      </c>
      <c r="C38" s="604"/>
      <c r="D38" s="604"/>
      <c r="E38" s="604"/>
      <c r="F38" s="604"/>
      <c r="G38" s="604"/>
      <c r="H38" s="604"/>
      <c r="I38" s="604"/>
    </row>
    <row r="39" spans="1:9" s="91" customFormat="1" ht="36" customHeight="1">
      <c r="A39" s="96"/>
      <c r="B39" s="97" t="s">
        <v>49</v>
      </c>
      <c r="C39" s="98" t="s">
        <v>285</v>
      </c>
      <c r="D39" s="605" t="s">
        <v>323</v>
      </c>
      <c r="E39" s="605"/>
      <c r="F39" s="605"/>
      <c r="G39" s="605"/>
      <c r="H39" s="605"/>
      <c r="I39" s="605"/>
    </row>
    <row r="40" spans="1:9" ht="19.5" customHeight="1">
      <c r="A40" s="90"/>
      <c r="B40" s="99" t="s">
        <v>324</v>
      </c>
      <c r="C40" s="199"/>
      <c r="D40" s="606" t="s">
        <v>325</v>
      </c>
      <c r="E40" s="607"/>
      <c r="F40" s="607"/>
      <c r="G40" s="607"/>
      <c r="H40" s="104"/>
      <c r="I40" s="105" t="s">
        <v>326</v>
      </c>
    </row>
    <row r="41" spans="1:9" ht="19.5" customHeight="1">
      <c r="B41" s="101" t="s">
        <v>327</v>
      </c>
      <c r="C41" s="197"/>
      <c r="D41" s="608" t="s">
        <v>328</v>
      </c>
      <c r="E41" s="609"/>
      <c r="F41" s="609"/>
      <c r="G41" s="609"/>
      <c r="H41" s="106"/>
      <c r="I41" s="107" t="s">
        <v>326</v>
      </c>
    </row>
    <row r="42" spans="1:9" ht="19.5" customHeight="1">
      <c r="B42" s="108" t="s">
        <v>329</v>
      </c>
      <c r="C42" s="610"/>
      <c r="D42" s="610"/>
      <c r="E42" s="610"/>
      <c r="F42" s="610"/>
      <c r="G42" s="610"/>
      <c r="H42" s="610"/>
      <c r="I42" s="611"/>
    </row>
    <row r="43" spans="1:9" ht="51.75" customHeight="1">
      <c r="B43" s="612"/>
      <c r="C43" s="613"/>
      <c r="D43" s="613"/>
      <c r="E43" s="613"/>
      <c r="F43" s="613"/>
      <c r="G43" s="613"/>
      <c r="H43" s="613"/>
      <c r="I43" s="614"/>
    </row>
    <row r="44" spans="1:9" ht="19.5" customHeight="1">
      <c r="B44" s="109"/>
      <c r="D44" s="110"/>
      <c r="E44" s="110"/>
      <c r="F44" s="110"/>
      <c r="G44" s="110"/>
      <c r="H44" s="110"/>
      <c r="I44" s="110"/>
    </row>
    <row r="45" spans="1:9" ht="48" customHeight="1">
      <c r="A45" s="90"/>
      <c r="B45" s="604" t="s">
        <v>330</v>
      </c>
      <c r="C45" s="604"/>
      <c r="D45" s="604"/>
      <c r="E45" s="604"/>
      <c r="F45" s="604"/>
      <c r="G45" s="604"/>
      <c r="H45" s="604"/>
      <c r="I45" s="604"/>
    </row>
    <row r="46" spans="1:9" s="91" customFormat="1" ht="36" customHeight="1">
      <c r="A46" s="96"/>
      <c r="B46" s="97" t="s">
        <v>49</v>
      </c>
      <c r="C46" s="98" t="s">
        <v>285</v>
      </c>
      <c r="D46" s="605" t="s">
        <v>331</v>
      </c>
      <c r="E46" s="605"/>
      <c r="F46" s="605"/>
      <c r="G46" s="605"/>
      <c r="H46" s="605"/>
      <c r="I46" s="605"/>
    </row>
    <row r="47" spans="1:9" ht="19.5" customHeight="1">
      <c r="B47" s="99" t="s">
        <v>332</v>
      </c>
      <c r="C47" s="196"/>
      <c r="D47" s="615" t="s">
        <v>56</v>
      </c>
      <c r="E47" s="615"/>
      <c r="F47" s="615"/>
      <c r="G47" s="615"/>
      <c r="H47" s="615"/>
      <c r="I47" s="615"/>
    </row>
    <row r="48" spans="1:9" ht="19.5" customHeight="1">
      <c r="B48" s="100"/>
      <c r="C48" s="198"/>
      <c r="D48" s="602" t="s">
        <v>59</v>
      </c>
      <c r="E48" s="602"/>
      <c r="F48" s="602"/>
      <c r="G48" s="602"/>
      <c r="H48" s="602"/>
      <c r="I48" s="602"/>
    </row>
    <row r="49" spans="1:9" ht="19.5" customHeight="1">
      <c r="B49" s="100"/>
      <c r="C49" s="198"/>
      <c r="D49" s="602" t="s">
        <v>57</v>
      </c>
      <c r="E49" s="602"/>
      <c r="F49" s="602"/>
      <c r="G49" s="602"/>
      <c r="H49" s="602"/>
      <c r="I49" s="602"/>
    </row>
    <row r="50" spans="1:9" ht="19.5" customHeight="1">
      <c r="B50" s="100"/>
      <c r="C50" s="198"/>
      <c r="D50" s="598" t="s">
        <v>58</v>
      </c>
      <c r="E50" s="598"/>
      <c r="F50" s="598"/>
      <c r="G50" s="598"/>
      <c r="H50" s="598"/>
      <c r="I50" s="598"/>
    </row>
    <row r="51" spans="1:9" ht="19.5" customHeight="1">
      <c r="B51" s="100"/>
      <c r="C51" s="201"/>
      <c r="D51" s="599" t="s">
        <v>333</v>
      </c>
      <c r="E51" s="599"/>
      <c r="F51" s="599"/>
      <c r="G51" s="599"/>
      <c r="H51" s="599"/>
      <c r="I51" s="599"/>
    </row>
    <row r="52" spans="1:9" ht="49.5" customHeight="1">
      <c r="B52" s="101"/>
      <c r="C52" s="202"/>
      <c r="D52" s="600"/>
      <c r="E52" s="600"/>
      <c r="F52" s="600"/>
      <c r="G52" s="600"/>
      <c r="H52" s="600"/>
      <c r="I52" s="600"/>
    </row>
    <row r="53" spans="1:9" ht="8.25" customHeight="1"/>
    <row r="59" spans="1:9" ht="19.5" customHeight="1">
      <c r="B59" s="89" t="s">
        <v>50</v>
      </c>
    </row>
    <row r="61" spans="1:9" ht="19.5" customHeight="1">
      <c r="B61" s="111"/>
    </row>
    <row r="63" spans="1:9" ht="19.5" customHeight="1">
      <c r="A63" s="94"/>
      <c r="B63" s="601"/>
      <c r="C63" s="601"/>
      <c r="D63" s="601"/>
      <c r="E63" s="601"/>
      <c r="F63" s="601"/>
      <c r="G63" s="112"/>
      <c r="H63" s="112"/>
      <c r="I63" s="94"/>
    </row>
    <row r="64" spans="1:9" ht="19.5" customHeight="1">
      <c r="A64" s="94"/>
      <c r="B64" s="596"/>
      <c r="C64" s="596"/>
      <c r="D64" s="596"/>
      <c r="E64" s="596"/>
      <c r="F64" s="596"/>
      <c r="G64" s="94"/>
      <c r="H64" s="94"/>
      <c r="I64" s="94"/>
    </row>
    <row r="65" spans="1:9" ht="19.5" customHeight="1">
      <c r="A65" s="94"/>
      <c r="B65" s="596"/>
      <c r="C65" s="596"/>
      <c r="D65" s="596"/>
      <c r="E65" s="596"/>
      <c r="F65" s="596"/>
      <c r="G65" s="94"/>
      <c r="H65" s="94"/>
      <c r="I65" s="94"/>
    </row>
    <row r="66" spans="1:9" ht="19.5" customHeight="1">
      <c r="A66" s="94"/>
      <c r="B66" s="596"/>
      <c r="C66" s="596"/>
      <c r="D66" s="596"/>
      <c r="E66" s="596"/>
      <c r="F66" s="596"/>
      <c r="G66" s="94"/>
      <c r="H66" s="94"/>
      <c r="I66" s="94"/>
    </row>
    <row r="67" spans="1:9" ht="19.5" customHeight="1">
      <c r="A67" s="94"/>
      <c r="B67" s="596"/>
      <c r="C67" s="596"/>
      <c r="D67" s="596"/>
      <c r="E67" s="596"/>
      <c r="F67" s="596"/>
      <c r="G67" s="94"/>
      <c r="H67" s="94"/>
      <c r="I67" s="94"/>
    </row>
    <row r="68" spans="1:9" ht="19.5" customHeight="1">
      <c r="A68" s="94"/>
      <c r="B68" s="596"/>
      <c r="C68" s="596"/>
      <c r="D68" s="596"/>
      <c r="E68" s="596"/>
      <c r="F68" s="596"/>
      <c r="G68" s="94"/>
      <c r="H68" s="94"/>
      <c r="I68" s="94"/>
    </row>
    <row r="69" spans="1:9" ht="19.5" customHeight="1">
      <c r="A69" s="94"/>
      <c r="B69" s="597"/>
      <c r="C69" s="597"/>
      <c r="D69" s="597"/>
      <c r="E69" s="597"/>
      <c r="F69" s="597"/>
      <c r="G69" s="112"/>
      <c r="H69" s="112"/>
      <c r="I69" s="94"/>
    </row>
    <row r="70" spans="1:9" ht="19.5" customHeight="1">
      <c r="A70" s="94"/>
      <c r="B70" s="94"/>
      <c r="C70" s="203"/>
      <c r="D70" s="94"/>
      <c r="E70" s="94"/>
      <c r="F70" s="94"/>
      <c r="G70" s="94"/>
      <c r="H70" s="94"/>
      <c r="I70" s="94"/>
    </row>
    <row r="71" spans="1:9" ht="19.5" customHeight="1">
      <c r="A71" s="94"/>
      <c r="B71" s="94"/>
      <c r="C71" s="203"/>
      <c r="D71" s="94"/>
      <c r="E71" s="94"/>
      <c r="F71" s="94"/>
      <c r="G71" s="94"/>
      <c r="H71" s="94"/>
      <c r="I71" s="94"/>
    </row>
    <row r="72" spans="1:9" ht="19.5" customHeight="1">
      <c r="A72" s="94"/>
      <c r="B72" s="94"/>
      <c r="C72" s="203"/>
      <c r="D72" s="94"/>
      <c r="E72" s="94"/>
      <c r="F72" s="94"/>
      <c r="G72" s="94"/>
      <c r="H72" s="94"/>
      <c r="I72" s="94"/>
    </row>
    <row r="73" spans="1:9" ht="19.5" customHeight="1">
      <c r="A73" s="94"/>
      <c r="B73" s="94"/>
      <c r="C73" s="203"/>
      <c r="D73" s="94"/>
      <c r="E73" s="94"/>
      <c r="F73" s="94"/>
      <c r="G73" s="94"/>
      <c r="H73" s="94"/>
      <c r="I73" s="94"/>
    </row>
    <row r="74" spans="1:9" ht="19.5" customHeight="1">
      <c r="A74" s="94"/>
      <c r="B74" s="94"/>
      <c r="C74" s="203"/>
      <c r="D74" s="94"/>
      <c r="E74" s="94"/>
      <c r="F74" s="94"/>
      <c r="G74" s="94"/>
      <c r="H74" s="94"/>
      <c r="I74" s="94"/>
    </row>
    <row r="75" spans="1:9" ht="19.5" customHeight="1">
      <c r="A75" s="94"/>
      <c r="B75" s="94"/>
      <c r="C75" s="203"/>
      <c r="D75" s="94"/>
      <c r="E75" s="94"/>
      <c r="F75" s="94"/>
      <c r="G75" s="94"/>
      <c r="H75" s="94"/>
      <c r="I75" s="94"/>
    </row>
  </sheetData>
  <mergeCells count="52">
    <mergeCell ref="D11:I11"/>
    <mergeCell ref="B3:I3"/>
    <mergeCell ref="G5:I5"/>
    <mergeCell ref="B7:C7"/>
    <mergeCell ref="B9:I9"/>
    <mergeCell ref="D10:I10"/>
    <mergeCell ref="D23:I23"/>
    <mergeCell ref="D12:I12"/>
    <mergeCell ref="D13:I13"/>
    <mergeCell ref="D14:I14"/>
    <mergeCell ref="D15:I15"/>
    <mergeCell ref="D16:I16"/>
    <mergeCell ref="D17:I17"/>
    <mergeCell ref="D18:I18"/>
    <mergeCell ref="D19:I19"/>
    <mergeCell ref="D20:I20"/>
    <mergeCell ref="D21:I21"/>
    <mergeCell ref="D22:I22"/>
    <mergeCell ref="D35:I35"/>
    <mergeCell ref="D24:I24"/>
    <mergeCell ref="D25:I25"/>
    <mergeCell ref="D26:I26"/>
    <mergeCell ref="D27:I27"/>
    <mergeCell ref="D28:I28"/>
    <mergeCell ref="D29:I29"/>
    <mergeCell ref="D30:I30"/>
    <mergeCell ref="D31:I31"/>
    <mergeCell ref="D32:I32"/>
    <mergeCell ref="D33:I33"/>
    <mergeCell ref="D34:I34"/>
    <mergeCell ref="D49:I49"/>
    <mergeCell ref="D36:I36"/>
    <mergeCell ref="B38:I38"/>
    <mergeCell ref="D39:I39"/>
    <mergeCell ref="D40:G40"/>
    <mergeCell ref="D41:G41"/>
    <mergeCell ref="C42:I42"/>
    <mergeCell ref="B43:I43"/>
    <mergeCell ref="B45:I45"/>
    <mergeCell ref="D46:I46"/>
    <mergeCell ref="D47:I47"/>
    <mergeCell ref="D48:I48"/>
    <mergeCell ref="B66:F66"/>
    <mergeCell ref="B67:F67"/>
    <mergeCell ref="B68:F68"/>
    <mergeCell ref="B69:F69"/>
    <mergeCell ref="D50:I50"/>
    <mergeCell ref="D51:I51"/>
    <mergeCell ref="D52:I52"/>
    <mergeCell ref="B63:F63"/>
    <mergeCell ref="B64:F64"/>
    <mergeCell ref="B65:F65"/>
  </mergeCells>
  <phoneticPr fontId="7"/>
  <dataValidations count="1">
    <dataValidation type="list" allowBlank="1" showInputMessage="1" showErrorMessage="1" sqref="D7 F7 H7 C11:C35 C40:C41 C47:C50" xr:uid="{28822BEC-7F89-4968-AA99-B98B4610493F}">
      <formula1>"〇"</formula1>
    </dataValidation>
  </dataValidations>
  <pageMargins left="0.59055118110236227" right="0.19685039370078741" top="0.39370078740157483" bottom="0.39370078740157483" header="0" footer="0"/>
  <pageSetup paperSize="9" fitToHeight="0" orientation="portrait" r:id="rId1"/>
  <rowBreaks count="1" manualBreakCount="1">
    <brk id="36" max="9" man="1"/>
  </row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90FF60-5FE9-4014-8B86-4110859D0904}">
  <sheetPr codeName="Sheet17"/>
  <dimension ref="A1:XEX23"/>
  <sheetViews>
    <sheetView view="pageBreakPreview" zoomScale="60" zoomScaleNormal="64" workbookViewId="0">
      <selection activeCell="N6" sqref="N6"/>
    </sheetView>
  </sheetViews>
  <sheetFormatPr defaultColWidth="9" defaultRowHeight="18"/>
  <cols>
    <col min="1" max="1" width="4" style="11" customWidth="1"/>
    <col min="2" max="2" width="9" style="11"/>
    <col min="3" max="3" width="11.09765625" style="11" customWidth="1"/>
    <col min="4" max="4" width="66.3984375" style="11" customWidth="1"/>
    <col min="5" max="5" width="10.3984375" style="11" customWidth="1"/>
    <col min="6" max="6" width="3.19921875" style="11" bestFit="1" customWidth="1"/>
    <col min="7" max="7" width="13" style="11" bestFit="1" customWidth="1"/>
    <col min="8" max="8" width="4.19921875" style="11" customWidth="1"/>
    <col min="9" max="9" width="9" style="11"/>
    <col min="10" max="10" width="11" style="11" bestFit="1" customWidth="1"/>
    <col min="11" max="11" width="66.3984375" style="11" customWidth="1"/>
    <col min="12" max="12" width="10.3984375" style="11" customWidth="1"/>
    <col min="13" max="13" width="3.19921875" style="11" bestFit="1" customWidth="1"/>
    <col min="14" max="14" width="13" style="11" bestFit="1" customWidth="1"/>
    <col min="15" max="15" width="1.59765625" style="11" customWidth="1"/>
    <col min="16" max="16384" width="9" style="11"/>
  </cols>
  <sheetData>
    <row r="1" spans="1:16378" s="15" customFormat="1" ht="40.5" customHeight="1">
      <c r="A1" s="36" t="s">
        <v>355</v>
      </c>
      <c r="B1" s="13"/>
      <c r="C1" s="13"/>
      <c r="D1" s="13"/>
      <c r="E1" s="13"/>
      <c r="F1" s="13"/>
      <c r="G1" s="13"/>
      <c r="H1" s="13"/>
      <c r="I1" s="13"/>
      <c r="J1" s="13"/>
      <c r="K1" s="13"/>
      <c r="L1" s="13"/>
      <c r="M1" s="13"/>
      <c r="N1" s="13"/>
      <c r="O1" s="13"/>
      <c r="P1" s="13"/>
      <c r="Q1" s="13"/>
      <c r="R1" s="13"/>
      <c r="S1" s="13"/>
      <c r="T1" s="13"/>
      <c r="U1" s="13"/>
      <c r="V1" s="13"/>
      <c r="W1" s="13"/>
      <c r="X1" s="13"/>
      <c r="Y1" s="13"/>
      <c r="Z1" s="13"/>
      <c r="AA1" s="13"/>
      <c r="AB1" s="13"/>
      <c r="AC1" s="13"/>
      <c r="AD1" s="13"/>
      <c r="AE1" s="13"/>
      <c r="AF1" s="13"/>
      <c r="AG1" s="13"/>
      <c r="AH1" s="13"/>
      <c r="AI1" s="13"/>
      <c r="AJ1" s="13"/>
      <c r="AK1" s="13"/>
      <c r="AL1" s="13"/>
      <c r="AM1" s="13"/>
      <c r="AN1" s="13"/>
      <c r="AO1" s="13"/>
      <c r="AP1" s="13"/>
      <c r="AQ1" s="13"/>
      <c r="AR1" s="13"/>
      <c r="AS1" s="13"/>
      <c r="AT1" s="13"/>
      <c r="AU1" s="13"/>
      <c r="AV1" s="13"/>
      <c r="AW1" s="13"/>
      <c r="AX1" s="13"/>
      <c r="AY1" s="13"/>
      <c r="AZ1" s="13"/>
      <c r="BA1" s="13"/>
      <c r="BB1" s="13"/>
      <c r="BC1" s="13"/>
      <c r="BD1" s="13"/>
      <c r="BE1" s="13"/>
      <c r="BF1" s="13"/>
      <c r="BG1" s="13"/>
      <c r="BH1" s="13"/>
      <c r="BI1" s="13"/>
      <c r="BJ1" s="13"/>
      <c r="BK1" s="13"/>
      <c r="BL1" s="13"/>
      <c r="BM1" s="13"/>
      <c r="BN1" s="13"/>
      <c r="BO1" s="13"/>
      <c r="BP1" s="13"/>
      <c r="BQ1" s="13"/>
      <c r="BR1" s="13"/>
      <c r="BS1" s="13"/>
      <c r="BT1" s="13"/>
      <c r="BU1" s="13"/>
      <c r="BV1" s="13"/>
      <c r="BW1" s="13"/>
      <c r="BX1" s="13"/>
      <c r="BY1" s="13"/>
      <c r="BZ1" s="13"/>
      <c r="CA1" s="13"/>
      <c r="CB1" s="13"/>
      <c r="CC1" s="13"/>
      <c r="CD1" s="13"/>
      <c r="CE1" s="13"/>
      <c r="CF1" s="13"/>
      <c r="CG1" s="13"/>
      <c r="CH1" s="13"/>
      <c r="CI1" s="13"/>
      <c r="CJ1" s="13"/>
      <c r="CK1" s="13"/>
      <c r="CL1" s="13"/>
      <c r="CM1" s="13"/>
      <c r="CN1" s="13"/>
      <c r="CO1" s="13"/>
      <c r="CP1" s="13"/>
      <c r="CQ1" s="13"/>
      <c r="CR1" s="13"/>
      <c r="CS1" s="13"/>
      <c r="CT1" s="13"/>
      <c r="CU1" s="13"/>
      <c r="CV1" s="13"/>
      <c r="CW1" s="13"/>
      <c r="CX1" s="13"/>
      <c r="CY1" s="13"/>
      <c r="CZ1" s="13"/>
      <c r="DA1" s="13"/>
      <c r="DB1" s="13"/>
      <c r="DC1" s="13"/>
      <c r="DD1" s="13"/>
      <c r="DE1" s="13"/>
      <c r="DF1" s="13"/>
      <c r="DG1" s="13"/>
      <c r="DH1" s="13"/>
      <c r="DI1" s="13"/>
      <c r="DJ1" s="13"/>
      <c r="DK1" s="13"/>
      <c r="DL1" s="13"/>
      <c r="DM1" s="13"/>
      <c r="DN1" s="13"/>
      <c r="DO1" s="13"/>
      <c r="DP1" s="13"/>
      <c r="DQ1" s="13"/>
      <c r="DR1" s="13"/>
      <c r="DS1" s="13"/>
      <c r="DT1" s="13"/>
      <c r="DU1" s="13"/>
      <c r="DV1" s="13"/>
      <c r="DW1" s="13"/>
      <c r="DX1" s="13"/>
      <c r="DY1" s="13"/>
      <c r="DZ1" s="13"/>
      <c r="EA1" s="13"/>
      <c r="EB1" s="13"/>
      <c r="EC1" s="13"/>
      <c r="ED1" s="13"/>
      <c r="EE1" s="13"/>
      <c r="EF1" s="13"/>
      <c r="EG1" s="13"/>
      <c r="EH1" s="13"/>
      <c r="EI1" s="13"/>
      <c r="EJ1" s="13"/>
      <c r="EK1" s="13"/>
      <c r="EL1" s="13"/>
      <c r="EM1" s="13"/>
      <c r="EN1" s="13"/>
      <c r="EO1" s="13"/>
      <c r="EP1" s="13"/>
      <c r="EQ1" s="13"/>
      <c r="ER1" s="13"/>
      <c r="ES1" s="13"/>
      <c r="ET1" s="13"/>
      <c r="EU1" s="13"/>
      <c r="EV1" s="13"/>
      <c r="EW1" s="13"/>
      <c r="EX1" s="13"/>
      <c r="EY1" s="13"/>
      <c r="EZ1" s="13"/>
      <c r="FA1" s="13"/>
      <c r="FB1" s="13"/>
      <c r="FC1" s="13"/>
      <c r="FD1" s="13"/>
      <c r="FE1" s="13"/>
      <c r="FF1" s="13"/>
      <c r="FG1" s="13"/>
      <c r="FH1" s="13"/>
      <c r="FI1" s="13"/>
      <c r="FJ1" s="13"/>
      <c r="FK1" s="13"/>
      <c r="FL1" s="13"/>
      <c r="FM1" s="13"/>
      <c r="FN1" s="13"/>
      <c r="FO1" s="13"/>
      <c r="FP1" s="13"/>
      <c r="FQ1" s="13"/>
      <c r="FR1" s="13"/>
      <c r="FS1" s="13"/>
      <c r="FT1" s="13"/>
      <c r="FU1" s="13"/>
      <c r="FV1" s="13"/>
      <c r="FW1" s="13"/>
      <c r="FX1" s="13"/>
      <c r="FY1" s="13"/>
      <c r="FZ1" s="13"/>
      <c r="GA1" s="13"/>
      <c r="GB1" s="13"/>
      <c r="GC1" s="13"/>
      <c r="GD1" s="13"/>
      <c r="GE1" s="13"/>
      <c r="GF1" s="13"/>
      <c r="GG1" s="13"/>
      <c r="GH1" s="13"/>
      <c r="GI1" s="13"/>
      <c r="GJ1" s="13"/>
      <c r="GK1" s="13"/>
      <c r="GL1" s="13"/>
      <c r="GM1" s="13"/>
      <c r="GN1" s="13"/>
      <c r="GO1" s="13"/>
      <c r="GP1" s="13"/>
      <c r="GQ1" s="13"/>
      <c r="GR1" s="13"/>
      <c r="GS1" s="13"/>
      <c r="GT1" s="13"/>
      <c r="GU1" s="13"/>
      <c r="GV1" s="13"/>
      <c r="GW1" s="13"/>
      <c r="GX1" s="13"/>
      <c r="GY1" s="13"/>
      <c r="GZ1" s="13"/>
      <c r="HA1" s="13"/>
      <c r="HB1" s="13"/>
      <c r="HC1" s="13"/>
      <c r="HD1" s="13"/>
      <c r="HE1" s="13"/>
      <c r="HF1" s="13"/>
      <c r="HG1" s="13"/>
      <c r="HH1" s="13"/>
      <c r="HI1" s="13"/>
      <c r="HJ1" s="13"/>
      <c r="HK1" s="13"/>
      <c r="HL1" s="13"/>
      <c r="HM1" s="13"/>
      <c r="HN1" s="13"/>
      <c r="HO1" s="13"/>
      <c r="HP1" s="13"/>
      <c r="HQ1" s="13"/>
      <c r="HR1" s="13"/>
      <c r="HS1" s="13"/>
      <c r="HT1" s="13"/>
      <c r="HU1" s="13"/>
      <c r="HV1" s="13"/>
      <c r="HW1" s="13"/>
      <c r="HX1" s="13"/>
      <c r="HY1" s="13"/>
      <c r="HZ1" s="13"/>
      <c r="IA1" s="13"/>
      <c r="IB1" s="13"/>
      <c r="IC1" s="13"/>
      <c r="ID1" s="13"/>
      <c r="IE1" s="13"/>
      <c r="IF1" s="13"/>
      <c r="IG1" s="13"/>
      <c r="IH1" s="13"/>
      <c r="II1" s="13"/>
      <c r="IJ1" s="13"/>
      <c r="IK1" s="13"/>
      <c r="IL1" s="13"/>
      <c r="IM1" s="13"/>
      <c r="IN1" s="13"/>
      <c r="IO1" s="13"/>
      <c r="IP1" s="13"/>
      <c r="IQ1" s="13"/>
      <c r="IR1" s="13"/>
      <c r="IS1" s="13"/>
      <c r="IT1" s="13"/>
      <c r="IU1" s="13"/>
      <c r="IV1" s="13"/>
      <c r="IW1" s="13"/>
      <c r="IX1" s="13"/>
      <c r="IY1" s="13"/>
      <c r="IZ1" s="13"/>
      <c r="JA1" s="13"/>
      <c r="JB1" s="13"/>
      <c r="JC1" s="13"/>
      <c r="JD1" s="13"/>
      <c r="JE1" s="13"/>
      <c r="JF1" s="13"/>
      <c r="JG1" s="13"/>
      <c r="JH1" s="13"/>
      <c r="JI1" s="13"/>
      <c r="JJ1" s="13"/>
      <c r="JK1" s="13"/>
      <c r="JL1" s="13"/>
      <c r="JM1" s="13"/>
      <c r="JN1" s="13"/>
      <c r="JO1" s="13"/>
      <c r="JP1" s="13"/>
      <c r="JQ1" s="13"/>
      <c r="JR1" s="13"/>
      <c r="JS1" s="13"/>
      <c r="JT1" s="13"/>
      <c r="JU1" s="13"/>
      <c r="JV1" s="13"/>
      <c r="JW1" s="13"/>
      <c r="JX1" s="13"/>
      <c r="JY1" s="13"/>
      <c r="JZ1" s="13"/>
      <c r="KA1" s="13"/>
      <c r="KB1" s="13"/>
      <c r="KC1" s="13"/>
      <c r="KD1" s="13"/>
      <c r="KE1" s="13"/>
      <c r="KF1" s="13"/>
      <c r="KG1" s="13"/>
      <c r="KH1" s="13"/>
      <c r="KI1" s="13"/>
      <c r="KJ1" s="13"/>
      <c r="KK1" s="13"/>
      <c r="KL1" s="13"/>
      <c r="KM1" s="13"/>
      <c r="KN1" s="13"/>
      <c r="KO1" s="13"/>
      <c r="KP1" s="13"/>
      <c r="KQ1" s="13"/>
      <c r="KR1" s="13"/>
      <c r="KS1" s="13"/>
      <c r="KT1" s="13"/>
      <c r="KU1" s="13"/>
      <c r="KV1" s="13"/>
      <c r="KW1" s="13"/>
      <c r="KX1" s="13"/>
      <c r="KY1" s="13"/>
      <c r="KZ1" s="13"/>
      <c r="LA1" s="13"/>
      <c r="LB1" s="13"/>
      <c r="LC1" s="13"/>
      <c r="LD1" s="13"/>
      <c r="LE1" s="13"/>
      <c r="LF1" s="13"/>
      <c r="LG1" s="13"/>
      <c r="LH1" s="13"/>
      <c r="LI1" s="13"/>
      <c r="LJ1" s="13"/>
      <c r="LK1" s="13"/>
      <c r="LL1" s="13"/>
      <c r="LM1" s="13"/>
      <c r="LN1" s="13"/>
      <c r="LO1" s="13"/>
      <c r="LP1" s="13"/>
      <c r="LQ1" s="13"/>
      <c r="LR1" s="13"/>
      <c r="LS1" s="13"/>
      <c r="LT1" s="13"/>
      <c r="LU1" s="13"/>
      <c r="LV1" s="13"/>
      <c r="LW1" s="13"/>
      <c r="LX1" s="13"/>
      <c r="LY1" s="13"/>
      <c r="LZ1" s="13"/>
      <c r="MA1" s="13"/>
      <c r="MB1" s="13"/>
      <c r="MC1" s="13"/>
      <c r="MD1" s="13"/>
      <c r="ME1" s="13"/>
      <c r="MF1" s="13"/>
      <c r="MG1" s="13"/>
      <c r="MH1" s="13"/>
      <c r="MI1" s="13"/>
      <c r="MJ1" s="13"/>
      <c r="MK1" s="13"/>
      <c r="ML1" s="13"/>
      <c r="MM1" s="13"/>
      <c r="MN1" s="13"/>
      <c r="MO1" s="13"/>
      <c r="MP1" s="13"/>
      <c r="MQ1" s="13"/>
      <c r="MR1" s="13"/>
      <c r="MS1" s="13"/>
      <c r="MT1" s="13"/>
      <c r="MU1" s="13"/>
      <c r="MV1" s="13"/>
      <c r="MW1" s="13"/>
      <c r="MX1" s="13"/>
      <c r="MY1" s="13"/>
      <c r="MZ1" s="13"/>
      <c r="NA1" s="13"/>
      <c r="NB1" s="13"/>
      <c r="NC1" s="13"/>
      <c r="ND1" s="13"/>
      <c r="NE1" s="13"/>
      <c r="NF1" s="13"/>
      <c r="NG1" s="13"/>
      <c r="NH1" s="13"/>
      <c r="NI1" s="13"/>
      <c r="NJ1" s="13"/>
      <c r="NK1" s="13"/>
      <c r="NL1" s="13"/>
      <c r="NM1" s="13"/>
      <c r="NN1" s="13"/>
      <c r="NO1" s="13"/>
      <c r="NP1" s="13"/>
      <c r="NQ1" s="13"/>
      <c r="NR1" s="13"/>
      <c r="NS1" s="13"/>
      <c r="NT1" s="13"/>
      <c r="NU1" s="13"/>
      <c r="NV1" s="13"/>
      <c r="NW1" s="13"/>
      <c r="NX1" s="13"/>
      <c r="NY1" s="13"/>
      <c r="NZ1" s="13"/>
      <c r="OA1" s="13"/>
      <c r="OB1" s="13"/>
      <c r="OC1" s="13"/>
      <c r="OD1" s="13"/>
      <c r="OE1" s="13"/>
      <c r="OF1" s="13"/>
      <c r="OG1" s="13"/>
      <c r="OH1" s="13"/>
      <c r="OI1" s="13"/>
      <c r="OJ1" s="13"/>
      <c r="OK1" s="13"/>
      <c r="OL1" s="13"/>
      <c r="OM1" s="13"/>
      <c r="ON1" s="13"/>
      <c r="OO1" s="13"/>
      <c r="OP1" s="13"/>
      <c r="OQ1" s="13"/>
      <c r="OR1" s="13"/>
      <c r="OS1" s="13"/>
      <c r="OT1" s="13"/>
      <c r="OU1" s="13"/>
      <c r="OV1" s="13"/>
      <c r="OW1" s="13"/>
      <c r="OX1" s="13"/>
      <c r="OY1" s="13"/>
      <c r="OZ1" s="13"/>
      <c r="PA1" s="13"/>
      <c r="PB1" s="13"/>
      <c r="PC1" s="13"/>
      <c r="PD1" s="13"/>
      <c r="PE1" s="13"/>
      <c r="PF1" s="13"/>
      <c r="PG1" s="13"/>
      <c r="PH1" s="13"/>
      <c r="PI1" s="13"/>
      <c r="PJ1" s="13"/>
      <c r="PK1" s="13"/>
      <c r="PL1" s="13"/>
      <c r="PM1" s="13"/>
      <c r="PN1" s="13"/>
      <c r="PO1" s="13"/>
      <c r="PP1" s="13"/>
      <c r="PQ1" s="13"/>
      <c r="PR1" s="13"/>
      <c r="PS1" s="13"/>
      <c r="PT1" s="13"/>
      <c r="PU1" s="13"/>
      <c r="PV1" s="13"/>
      <c r="PW1" s="13"/>
      <c r="PX1" s="13"/>
      <c r="PY1" s="13"/>
      <c r="PZ1" s="13"/>
      <c r="QA1" s="13"/>
      <c r="QB1" s="13"/>
      <c r="QC1" s="13"/>
      <c r="QD1" s="13"/>
      <c r="QE1" s="13"/>
      <c r="QF1" s="13"/>
      <c r="QG1" s="13"/>
      <c r="QH1" s="13"/>
      <c r="QI1" s="13"/>
      <c r="QJ1" s="13"/>
      <c r="QK1" s="13"/>
      <c r="QL1" s="13"/>
      <c r="QM1" s="13"/>
      <c r="QN1" s="13"/>
      <c r="QO1" s="13"/>
      <c r="QP1" s="13"/>
      <c r="QQ1" s="13"/>
      <c r="QR1" s="13"/>
      <c r="QS1" s="13"/>
      <c r="QT1" s="13"/>
      <c r="QU1" s="13"/>
      <c r="QV1" s="13"/>
      <c r="QW1" s="13"/>
      <c r="QX1" s="13"/>
      <c r="QY1" s="13"/>
      <c r="QZ1" s="13"/>
      <c r="RA1" s="13"/>
      <c r="RB1" s="13"/>
      <c r="RC1" s="13"/>
      <c r="RD1" s="13"/>
      <c r="RE1" s="13"/>
      <c r="RF1" s="13"/>
      <c r="RG1" s="13"/>
      <c r="RH1" s="13"/>
      <c r="RI1" s="13"/>
      <c r="RJ1" s="13"/>
      <c r="RK1" s="13"/>
      <c r="RL1" s="13"/>
      <c r="RM1" s="13"/>
      <c r="RN1" s="13"/>
      <c r="RO1" s="13"/>
      <c r="RP1" s="13"/>
      <c r="RQ1" s="13"/>
      <c r="RR1" s="13"/>
      <c r="RS1" s="13"/>
      <c r="RT1" s="13"/>
      <c r="RU1" s="13"/>
      <c r="RV1" s="13"/>
      <c r="RW1" s="13"/>
      <c r="RX1" s="13"/>
      <c r="RY1" s="13"/>
      <c r="RZ1" s="13"/>
      <c r="SA1" s="13"/>
      <c r="SB1" s="13"/>
      <c r="SC1" s="13"/>
      <c r="SD1" s="13"/>
      <c r="SE1" s="13"/>
      <c r="SF1" s="13"/>
      <c r="SG1" s="13"/>
      <c r="SH1" s="13"/>
      <c r="SI1" s="13"/>
      <c r="SJ1" s="13"/>
      <c r="SK1" s="13"/>
      <c r="SL1" s="13"/>
      <c r="SM1" s="13"/>
      <c r="SN1" s="13"/>
      <c r="SO1" s="13"/>
      <c r="SP1" s="13"/>
      <c r="SQ1" s="13"/>
      <c r="SR1" s="13"/>
      <c r="SS1" s="13"/>
      <c r="ST1" s="13"/>
      <c r="SU1" s="13"/>
      <c r="SV1" s="13"/>
      <c r="SW1" s="13"/>
      <c r="SX1" s="13"/>
      <c r="SY1" s="13"/>
      <c r="SZ1" s="13"/>
      <c r="TA1" s="13"/>
      <c r="TB1" s="13"/>
      <c r="TC1" s="13"/>
      <c r="TD1" s="13"/>
      <c r="TE1" s="13"/>
      <c r="TF1" s="13"/>
      <c r="TG1" s="13"/>
      <c r="TH1" s="13"/>
      <c r="TI1" s="13"/>
      <c r="TJ1" s="13"/>
      <c r="TK1" s="13"/>
      <c r="TL1" s="13"/>
      <c r="TM1" s="13"/>
      <c r="TN1" s="13"/>
      <c r="TO1" s="13"/>
      <c r="TP1" s="13"/>
      <c r="TQ1" s="13"/>
      <c r="TR1" s="13"/>
      <c r="TS1" s="13"/>
      <c r="TT1" s="13"/>
      <c r="TU1" s="13"/>
      <c r="TV1" s="13"/>
      <c r="TW1" s="13"/>
      <c r="TX1" s="13"/>
      <c r="TY1" s="13"/>
      <c r="TZ1" s="13"/>
      <c r="UA1" s="13"/>
      <c r="UB1" s="13"/>
      <c r="UC1" s="13"/>
      <c r="UD1" s="13"/>
      <c r="UE1" s="13"/>
      <c r="UF1" s="13"/>
      <c r="UG1" s="13"/>
      <c r="UH1" s="13"/>
      <c r="UI1" s="13"/>
      <c r="UJ1" s="13"/>
      <c r="UK1" s="13"/>
      <c r="UL1" s="13"/>
      <c r="UM1" s="13"/>
      <c r="UN1" s="13"/>
      <c r="UO1" s="13"/>
      <c r="UP1" s="13"/>
      <c r="UQ1" s="13"/>
      <c r="UR1" s="13"/>
      <c r="US1" s="13"/>
      <c r="UT1" s="13"/>
      <c r="UU1" s="13"/>
      <c r="UV1" s="13"/>
      <c r="UW1" s="13"/>
      <c r="UX1" s="13"/>
      <c r="UY1" s="13"/>
      <c r="UZ1" s="13"/>
      <c r="VA1" s="13"/>
      <c r="VB1" s="13"/>
      <c r="VC1" s="13"/>
      <c r="VD1" s="13"/>
      <c r="VE1" s="13"/>
      <c r="VF1" s="13"/>
      <c r="VG1" s="13"/>
      <c r="VH1" s="13"/>
      <c r="VI1" s="13"/>
      <c r="VJ1" s="13"/>
      <c r="VK1" s="13"/>
      <c r="VL1" s="13"/>
      <c r="VM1" s="13"/>
      <c r="VN1" s="13"/>
      <c r="VO1" s="13"/>
      <c r="VP1" s="13"/>
      <c r="VQ1" s="13"/>
      <c r="VR1" s="13"/>
      <c r="VS1" s="13"/>
      <c r="VT1" s="13"/>
      <c r="VU1" s="13"/>
      <c r="VV1" s="13"/>
      <c r="VW1" s="13"/>
      <c r="VX1" s="13"/>
      <c r="VY1" s="13"/>
      <c r="VZ1" s="13"/>
      <c r="WA1" s="13"/>
      <c r="WB1" s="13"/>
      <c r="WC1" s="13"/>
      <c r="WD1" s="13"/>
      <c r="WE1" s="13"/>
      <c r="WF1" s="13"/>
      <c r="WG1" s="13"/>
      <c r="WH1" s="13"/>
      <c r="WI1" s="13"/>
      <c r="WJ1" s="13"/>
      <c r="WK1" s="13"/>
      <c r="WL1" s="13"/>
      <c r="WM1" s="13"/>
      <c r="WN1" s="13"/>
      <c r="WO1" s="13"/>
      <c r="WP1" s="13"/>
      <c r="WQ1" s="13"/>
      <c r="WR1" s="13"/>
      <c r="WS1" s="13"/>
      <c r="WT1" s="13"/>
      <c r="WU1" s="13"/>
      <c r="WV1" s="13"/>
      <c r="WW1" s="13"/>
      <c r="WX1" s="13"/>
      <c r="WY1" s="13"/>
      <c r="WZ1" s="13"/>
      <c r="XA1" s="13"/>
      <c r="XB1" s="13"/>
      <c r="XC1" s="13"/>
      <c r="XD1" s="13"/>
      <c r="XE1" s="13"/>
      <c r="XF1" s="13"/>
      <c r="XG1" s="13"/>
      <c r="XH1" s="13"/>
      <c r="XI1" s="13"/>
      <c r="XJ1" s="13"/>
      <c r="XK1" s="13"/>
      <c r="XL1" s="13"/>
      <c r="XM1" s="13"/>
      <c r="XN1" s="13"/>
      <c r="XO1" s="13"/>
      <c r="XP1" s="13"/>
      <c r="XQ1" s="13"/>
      <c r="XR1" s="13"/>
      <c r="XS1" s="13"/>
      <c r="XT1" s="13"/>
      <c r="XU1" s="13"/>
      <c r="XV1" s="13"/>
      <c r="XW1" s="13"/>
      <c r="XX1" s="13"/>
      <c r="XY1" s="13"/>
      <c r="XZ1" s="13"/>
      <c r="YA1" s="13"/>
      <c r="YB1" s="13"/>
      <c r="YC1" s="13"/>
      <c r="YD1" s="13"/>
      <c r="YE1" s="13"/>
      <c r="YF1" s="13"/>
      <c r="YG1" s="13"/>
      <c r="YH1" s="13"/>
      <c r="YI1" s="13"/>
      <c r="YJ1" s="13"/>
      <c r="YK1" s="13"/>
      <c r="YL1" s="13"/>
      <c r="YM1" s="13"/>
      <c r="YN1" s="13"/>
      <c r="YO1" s="13"/>
      <c r="YP1" s="13"/>
      <c r="YQ1" s="13"/>
      <c r="YR1" s="13"/>
      <c r="YS1" s="13"/>
      <c r="YT1" s="13"/>
      <c r="YU1" s="13"/>
      <c r="YV1" s="13"/>
      <c r="YW1" s="13"/>
      <c r="YX1" s="13"/>
      <c r="YY1" s="13"/>
      <c r="YZ1" s="13"/>
      <c r="ZA1" s="13"/>
      <c r="ZB1" s="13"/>
      <c r="ZC1" s="13"/>
      <c r="ZD1" s="13"/>
      <c r="ZE1" s="13"/>
      <c r="ZF1" s="13"/>
      <c r="ZG1" s="13"/>
      <c r="ZH1" s="13"/>
      <c r="ZI1" s="13"/>
      <c r="ZJ1" s="13"/>
      <c r="ZK1" s="13"/>
      <c r="ZL1" s="13"/>
      <c r="ZM1" s="13"/>
      <c r="ZN1" s="13"/>
      <c r="ZO1" s="13"/>
      <c r="ZP1" s="13"/>
      <c r="ZQ1" s="13"/>
      <c r="ZR1" s="13"/>
      <c r="ZS1" s="13"/>
      <c r="ZT1" s="13"/>
      <c r="ZU1" s="13"/>
      <c r="ZV1" s="13"/>
      <c r="ZW1" s="13"/>
      <c r="ZX1" s="13"/>
      <c r="ZY1" s="13"/>
      <c r="ZZ1" s="13"/>
      <c r="AAA1" s="13"/>
      <c r="AAB1" s="13"/>
      <c r="AAC1" s="13"/>
      <c r="AAD1" s="13"/>
      <c r="AAE1" s="13"/>
      <c r="AAF1" s="13"/>
      <c r="AAG1" s="13"/>
      <c r="AAH1" s="13"/>
      <c r="AAI1" s="13"/>
      <c r="AAJ1" s="13"/>
      <c r="AAK1" s="13"/>
      <c r="AAL1" s="13"/>
      <c r="AAM1" s="13"/>
      <c r="AAN1" s="13"/>
      <c r="AAO1" s="13"/>
      <c r="AAP1" s="13"/>
      <c r="AAQ1" s="13"/>
      <c r="AAR1" s="13"/>
      <c r="AAS1" s="13"/>
      <c r="AAT1" s="13"/>
      <c r="AAU1" s="13"/>
      <c r="AAV1" s="13"/>
      <c r="AAW1" s="13"/>
      <c r="AAX1" s="13"/>
      <c r="AAY1" s="13"/>
      <c r="AAZ1" s="13"/>
      <c r="ABA1" s="13"/>
      <c r="ABB1" s="13"/>
      <c r="ABC1" s="13"/>
      <c r="ABD1" s="13"/>
      <c r="ABE1" s="13"/>
      <c r="ABF1" s="13"/>
      <c r="ABG1" s="13"/>
      <c r="ABH1" s="13"/>
      <c r="ABI1" s="13"/>
      <c r="ABJ1" s="13"/>
      <c r="ABK1" s="13"/>
      <c r="ABL1" s="13"/>
      <c r="ABM1" s="13"/>
      <c r="ABN1" s="13"/>
      <c r="ABO1" s="13"/>
      <c r="ABP1" s="13"/>
      <c r="ABQ1" s="13"/>
      <c r="ABR1" s="13"/>
      <c r="ABS1" s="13"/>
      <c r="ABT1" s="13"/>
      <c r="ABU1" s="13"/>
      <c r="ABV1" s="13"/>
      <c r="ABW1" s="13"/>
      <c r="ABX1" s="13"/>
      <c r="ABY1" s="13"/>
      <c r="ABZ1" s="13"/>
      <c r="ACA1" s="13"/>
      <c r="ACB1" s="13"/>
      <c r="ACC1" s="13"/>
      <c r="ACD1" s="13"/>
      <c r="ACE1" s="13"/>
      <c r="ACF1" s="13"/>
      <c r="ACG1" s="13"/>
      <c r="ACH1" s="13"/>
      <c r="ACI1" s="13"/>
      <c r="ACJ1" s="13"/>
      <c r="ACK1" s="13"/>
      <c r="ACL1" s="13"/>
      <c r="ACM1" s="13"/>
      <c r="ACN1" s="13"/>
      <c r="ACO1" s="13"/>
      <c r="ACP1" s="13"/>
      <c r="ACQ1" s="13"/>
      <c r="ACR1" s="13"/>
      <c r="ACS1" s="13"/>
      <c r="ACT1" s="13"/>
      <c r="ACU1" s="13"/>
      <c r="ACV1" s="13"/>
      <c r="ACW1" s="13"/>
      <c r="ACX1" s="13"/>
      <c r="ACY1" s="13"/>
      <c r="ACZ1" s="13"/>
      <c r="ADA1" s="13"/>
      <c r="ADB1" s="13"/>
      <c r="ADC1" s="13"/>
      <c r="ADD1" s="13"/>
      <c r="ADE1" s="13"/>
      <c r="ADF1" s="13"/>
      <c r="ADG1" s="13"/>
      <c r="ADH1" s="13"/>
      <c r="ADI1" s="13"/>
      <c r="ADJ1" s="13"/>
      <c r="ADK1" s="13"/>
      <c r="ADL1" s="13"/>
      <c r="ADM1" s="13"/>
      <c r="ADN1" s="13"/>
      <c r="ADO1" s="13"/>
      <c r="ADP1" s="13"/>
      <c r="ADQ1" s="13"/>
      <c r="ADR1" s="13"/>
      <c r="ADS1" s="13"/>
      <c r="ADT1" s="13"/>
      <c r="ADU1" s="13"/>
      <c r="ADV1" s="13"/>
      <c r="ADW1" s="13"/>
      <c r="ADX1" s="13"/>
      <c r="ADY1" s="13"/>
      <c r="ADZ1" s="13"/>
      <c r="AEA1" s="13"/>
      <c r="AEB1" s="13"/>
      <c r="AEC1" s="13"/>
      <c r="AED1" s="13"/>
      <c r="AEE1" s="13"/>
      <c r="AEF1" s="13"/>
      <c r="AEG1" s="13"/>
      <c r="AEH1" s="13"/>
      <c r="AEI1" s="13"/>
      <c r="AEJ1" s="13"/>
      <c r="AEK1" s="13"/>
      <c r="AEL1" s="13"/>
      <c r="AEM1" s="13"/>
      <c r="AEN1" s="13"/>
      <c r="AEO1" s="13"/>
      <c r="AEP1" s="13"/>
      <c r="AEQ1" s="13"/>
      <c r="AER1" s="13"/>
      <c r="AES1" s="13"/>
      <c r="AET1" s="13"/>
      <c r="AEU1" s="13"/>
      <c r="AEV1" s="13"/>
      <c r="AEW1" s="13"/>
      <c r="AEX1" s="13"/>
      <c r="AEY1" s="13"/>
      <c r="AEZ1" s="13"/>
      <c r="AFA1" s="13"/>
      <c r="AFB1" s="13"/>
      <c r="AFC1" s="13"/>
      <c r="AFD1" s="13"/>
      <c r="AFE1" s="13"/>
      <c r="AFF1" s="13"/>
      <c r="AFG1" s="13"/>
      <c r="AFH1" s="13"/>
      <c r="AFI1" s="13"/>
      <c r="AFJ1" s="13"/>
      <c r="AFK1" s="13"/>
      <c r="AFL1" s="13"/>
      <c r="AFM1" s="13"/>
      <c r="AFN1" s="13"/>
      <c r="AFO1" s="13"/>
      <c r="AFP1" s="13"/>
      <c r="AFQ1" s="13"/>
      <c r="AFR1" s="13"/>
      <c r="AFS1" s="13"/>
      <c r="AFT1" s="13"/>
      <c r="AFU1" s="13"/>
      <c r="AFV1" s="13"/>
      <c r="AFW1" s="13"/>
      <c r="AFX1" s="13"/>
      <c r="AFY1" s="13"/>
      <c r="AFZ1" s="13"/>
      <c r="AGA1" s="13"/>
      <c r="AGB1" s="13"/>
      <c r="AGC1" s="13"/>
      <c r="AGD1" s="13"/>
      <c r="AGE1" s="13"/>
      <c r="AGF1" s="13"/>
      <c r="AGG1" s="13"/>
      <c r="AGH1" s="13"/>
      <c r="AGI1" s="13"/>
      <c r="AGJ1" s="13"/>
      <c r="AGK1" s="13"/>
      <c r="AGL1" s="13"/>
      <c r="AGM1" s="13"/>
      <c r="AGN1" s="13"/>
      <c r="AGO1" s="13"/>
      <c r="AGP1" s="13"/>
      <c r="AGQ1" s="13"/>
      <c r="AGR1" s="13"/>
      <c r="AGS1" s="13"/>
      <c r="AGT1" s="13"/>
      <c r="AGU1" s="13"/>
      <c r="AGV1" s="13"/>
      <c r="AGW1" s="13"/>
      <c r="AGX1" s="13"/>
      <c r="AGY1" s="13"/>
      <c r="AGZ1" s="13"/>
      <c r="AHA1" s="13"/>
      <c r="AHB1" s="13"/>
      <c r="AHC1" s="13"/>
      <c r="AHD1" s="13"/>
      <c r="AHE1" s="13"/>
      <c r="AHF1" s="13"/>
      <c r="AHG1" s="13"/>
      <c r="AHH1" s="13"/>
      <c r="AHI1" s="13"/>
      <c r="AHJ1" s="13"/>
      <c r="AHK1" s="13"/>
      <c r="AHL1" s="13"/>
      <c r="AHM1" s="13"/>
      <c r="AHN1" s="13"/>
      <c r="AHO1" s="13"/>
      <c r="AHP1" s="13"/>
      <c r="AHQ1" s="13"/>
      <c r="AHR1" s="13"/>
      <c r="AHS1" s="13"/>
      <c r="AHT1" s="13"/>
      <c r="AHU1" s="13"/>
      <c r="AHV1" s="13"/>
      <c r="AHW1" s="13"/>
      <c r="AHX1" s="13"/>
      <c r="AHY1" s="13"/>
      <c r="AHZ1" s="13"/>
      <c r="AIA1" s="13"/>
      <c r="AIB1" s="13"/>
      <c r="AIC1" s="13"/>
      <c r="AID1" s="13"/>
      <c r="AIE1" s="13"/>
      <c r="AIF1" s="13"/>
      <c r="AIG1" s="13"/>
      <c r="AIH1" s="13"/>
      <c r="AII1" s="13"/>
      <c r="AIJ1" s="13"/>
      <c r="AIK1" s="13"/>
      <c r="AIL1" s="13"/>
      <c r="AIM1" s="13"/>
      <c r="AIN1" s="13"/>
      <c r="AIO1" s="13"/>
      <c r="AIP1" s="13"/>
      <c r="AIQ1" s="13"/>
      <c r="AIR1" s="13"/>
      <c r="AIS1" s="13"/>
      <c r="AIT1" s="13"/>
      <c r="AIU1" s="13"/>
      <c r="AIV1" s="13"/>
      <c r="AIW1" s="13"/>
      <c r="AIX1" s="13"/>
      <c r="AIY1" s="13"/>
      <c r="AIZ1" s="13"/>
      <c r="AJA1" s="13"/>
      <c r="AJB1" s="13"/>
      <c r="AJC1" s="13"/>
      <c r="AJD1" s="13"/>
      <c r="AJE1" s="13"/>
      <c r="AJF1" s="13"/>
      <c r="AJG1" s="13"/>
      <c r="AJH1" s="13"/>
      <c r="AJI1" s="13"/>
      <c r="AJJ1" s="13"/>
      <c r="AJK1" s="13"/>
      <c r="AJL1" s="13"/>
      <c r="AJM1" s="13"/>
      <c r="AJN1" s="13"/>
      <c r="AJO1" s="13"/>
      <c r="AJP1" s="13"/>
      <c r="AJQ1" s="13"/>
      <c r="AJR1" s="13"/>
      <c r="AJS1" s="13"/>
      <c r="AJT1" s="13"/>
      <c r="AJU1" s="13"/>
      <c r="AJV1" s="13"/>
      <c r="AJW1" s="13"/>
      <c r="AJX1" s="13"/>
      <c r="AJY1" s="13"/>
      <c r="AJZ1" s="13"/>
      <c r="AKA1" s="13"/>
      <c r="AKB1" s="13"/>
      <c r="AKC1" s="13"/>
      <c r="AKD1" s="13"/>
      <c r="AKE1" s="13"/>
      <c r="AKF1" s="13"/>
      <c r="AKG1" s="13"/>
      <c r="AKH1" s="13"/>
      <c r="AKI1" s="13"/>
      <c r="AKJ1" s="13"/>
      <c r="AKK1" s="13"/>
      <c r="AKL1" s="13"/>
      <c r="AKM1" s="13"/>
      <c r="AKN1" s="13"/>
      <c r="AKO1" s="13"/>
      <c r="AKP1" s="13"/>
      <c r="AKQ1" s="13"/>
      <c r="AKR1" s="13"/>
      <c r="AKS1" s="13"/>
      <c r="AKT1" s="13"/>
      <c r="AKU1" s="13"/>
      <c r="AKV1" s="13"/>
      <c r="AKW1" s="13"/>
      <c r="AKX1" s="13"/>
      <c r="AKY1" s="13"/>
      <c r="AKZ1" s="13"/>
      <c r="ALA1" s="13"/>
      <c r="ALB1" s="13"/>
      <c r="ALC1" s="13"/>
      <c r="ALD1" s="13"/>
      <c r="ALE1" s="13"/>
      <c r="ALF1" s="13"/>
      <c r="ALG1" s="13"/>
      <c r="ALH1" s="13"/>
      <c r="ALI1" s="13"/>
      <c r="ALJ1" s="13"/>
      <c r="ALK1" s="13"/>
      <c r="ALL1" s="13"/>
      <c r="ALM1" s="13"/>
      <c r="ALN1" s="13"/>
      <c r="ALO1" s="13"/>
      <c r="ALP1" s="13"/>
      <c r="ALQ1" s="13"/>
      <c r="ALR1" s="13"/>
      <c r="ALS1" s="13"/>
      <c r="ALT1" s="13"/>
      <c r="ALU1" s="13"/>
      <c r="ALV1" s="13"/>
      <c r="ALW1" s="13"/>
      <c r="ALX1" s="13"/>
      <c r="ALY1" s="13"/>
      <c r="ALZ1" s="13"/>
      <c r="AMA1" s="13"/>
      <c r="AMB1" s="13"/>
      <c r="AMC1" s="13"/>
      <c r="AMD1" s="13"/>
      <c r="AME1" s="13"/>
      <c r="AMF1" s="13"/>
      <c r="AMG1" s="13"/>
      <c r="AMH1" s="13"/>
      <c r="AMI1" s="13"/>
      <c r="AMJ1" s="13"/>
      <c r="AMK1" s="13"/>
      <c r="AML1" s="13"/>
      <c r="AMM1" s="13"/>
      <c r="AMN1" s="13"/>
      <c r="AMO1" s="13"/>
      <c r="AMP1" s="13"/>
      <c r="AMQ1" s="13"/>
      <c r="AMR1" s="13"/>
      <c r="AMS1" s="13"/>
      <c r="AMT1" s="13"/>
      <c r="AMU1" s="13"/>
      <c r="AMV1" s="13"/>
      <c r="AMW1" s="13"/>
      <c r="AMX1" s="13"/>
      <c r="AMY1" s="13"/>
      <c r="AMZ1" s="13"/>
      <c r="ANA1" s="13"/>
      <c r="ANB1" s="13"/>
      <c r="ANC1" s="13"/>
      <c r="AND1" s="13"/>
      <c r="ANE1" s="13"/>
      <c r="ANF1" s="13"/>
      <c r="ANG1" s="13"/>
      <c r="ANH1" s="13"/>
      <c r="ANI1" s="13"/>
      <c r="ANJ1" s="13"/>
      <c r="ANK1" s="13"/>
      <c r="ANL1" s="13"/>
      <c r="ANM1" s="13"/>
      <c r="ANN1" s="13"/>
      <c r="ANO1" s="13"/>
      <c r="ANP1" s="13"/>
      <c r="ANQ1" s="13"/>
      <c r="ANR1" s="13"/>
      <c r="ANS1" s="13"/>
      <c r="ANT1" s="13"/>
      <c r="ANU1" s="13"/>
      <c r="ANV1" s="13"/>
      <c r="ANW1" s="13"/>
      <c r="ANX1" s="13"/>
      <c r="ANY1" s="13"/>
      <c r="ANZ1" s="13"/>
      <c r="AOA1" s="13"/>
      <c r="AOB1" s="13"/>
      <c r="AOC1" s="13"/>
      <c r="AOD1" s="13"/>
      <c r="AOE1" s="13"/>
      <c r="AOF1" s="13"/>
      <c r="AOG1" s="13"/>
      <c r="AOH1" s="13"/>
      <c r="AOI1" s="13"/>
      <c r="AOJ1" s="13"/>
      <c r="AOK1" s="13"/>
      <c r="AOL1" s="13"/>
      <c r="AOM1" s="13"/>
      <c r="AON1" s="13"/>
      <c r="AOO1" s="13"/>
      <c r="AOP1" s="13"/>
      <c r="AOQ1" s="13"/>
      <c r="AOR1" s="13"/>
      <c r="AOS1" s="13"/>
      <c r="AOT1" s="13"/>
      <c r="AOU1" s="13"/>
      <c r="AOV1" s="13"/>
      <c r="AOW1" s="13"/>
      <c r="AOX1" s="13"/>
      <c r="AOY1" s="13"/>
      <c r="AOZ1" s="13"/>
      <c r="APA1" s="13"/>
      <c r="APB1" s="13"/>
      <c r="APC1" s="13"/>
      <c r="APD1" s="13"/>
      <c r="APE1" s="13"/>
      <c r="APF1" s="13"/>
      <c r="APG1" s="13"/>
      <c r="APH1" s="13"/>
      <c r="API1" s="13"/>
      <c r="APJ1" s="13"/>
      <c r="APK1" s="13"/>
      <c r="APL1" s="13"/>
      <c r="APM1" s="13"/>
      <c r="APN1" s="13"/>
      <c r="APO1" s="13"/>
      <c r="APP1" s="13"/>
      <c r="APQ1" s="13"/>
      <c r="APR1" s="13"/>
      <c r="APS1" s="13"/>
      <c r="APT1" s="13"/>
      <c r="APU1" s="13"/>
      <c r="APV1" s="13"/>
      <c r="APW1" s="13"/>
      <c r="APX1" s="13"/>
      <c r="APY1" s="13"/>
      <c r="APZ1" s="13"/>
      <c r="AQA1" s="13"/>
      <c r="AQB1" s="13"/>
      <c r="AQC1" s="13"/>
      <c r="AQD1" s="13"/>
      <c r="AQE1" s="13"/>
      <c r="AQF1" s="13"/>
      <c r="AQG1" s="13"/>
      <c r="AQH1" s="13"/>
      <c r="AQI1" s="13"/>
      <c r="AQJ1" s="13"/>
      <c r="AQK1" s="13"/>
      <c r="AQL1" s="13"/>
      <c r="AQM1" s="13"/>
      <c r="AQN1" s="13"/>
      <c r="AQO1" s="13"/>
      <c r="AQP1" s="13"/>
      <c r="AQQ1" s="13"/>
      <c r="AQR1" s="13"/>
      <c r="AQS1" s="13"/>
      <c r="AQT1" s="13"/>
      <c r="AQU1" s="13"/>
      <c r="AQV1" s="13"/>
      <c r="AQW1" s="13"/>
      <c r="AQX1" s="13"/>
      <c r="AQY1" s="13"/>
      <c r="AQZ1" s="13"/>
      <c r="ARA1" s="13"/>
      <c r="ARB1" s="13"/>
      <c r="ARC1" s="13"/>
      <c r="ARD1" s="13"/>
      <c r="ARE1" s="13"/>
      <c r="ARF1" s="13"/>
      <c r="ARG1" s="13"/>
      <c r="ARH1" s="13"/>
      <c r="ARI1" s="13"/>
      <c r="ARJ1" s="13"/>
      <c r="ARK1" s="13"/>
      <c r="ARL1" s="13"/>
      <c r="ARM1" s="13"/>
      <c r="ARN1" s="13"/>
      <c r="ARO1" s="13"/>
      <c r="ARP1" s="13"/>
      <c r="ARQ1" s="13"/>
      <c r="ARR1" s="13"/>
      <c r="ARS1" s="13"/>
      <c r="ART1" s="13"/>
      <c r="ARU1" s="13"/>
      <c r="ARV1" s="13"/>
      <c r="ARW1" s="13"/>
      <c r="ARX1" s="13"/>
      <c r="ARY1" s="13"/>
      <c r="ARZ1" s="13"/>
      <c r="ASA1" s="13"/>
      <c r="ASB1" s="13"/>
      <c r="ASC1" s="13"/>
      <c r="ASD1" s="13"/>
      <c r="ASE1" s="13"/>
      <c r="ASF1" s="13"/>
      <c r="ASG1" s="13"/>
      <c r="ASH1" s="13"/>
      <c r="ASI1" s="13"/>
      <c r="ASJ1" s="13"/>
      <c r="ASK1" s="13"/>
      <c r="ASL1" s="13"/>
      <c r="ASM1" s="13"/>
      <c r="ASN1" s="13"/>
      <c r="ASO1" s="13"/>
      <c r="ASP1" s="13"/>
      <c r="ASQ1" s="13"/>
      <c r="ASR1" s="13"/>
      <c r="ASS1" s="13"/>
      <c r="AST1" s="13"/>
      <c r="ASU1" s="13"/>
      <c r="ASV1" s="13"/>
      <c r="ASW1" s="13"/>
      <c r="ASX1" s="13"/>
      <c r="ASY1" s="13"/>
      <c r="ASZ1" s="13"/>
      <c r="ATA1" s="13"/>
      <c r="ATB1" s="13"/>
      <c r="ATC1" s="13"/>
      <c r="ATD1" s="13"/>
      <c r="ATE1" s="13"/>
      <c r="ATF1" s="13"/>
      <c r="ATG1" s="13"/>
      <c r="ATH1" s="13"/>
      <c r="ATI1" s="13"/>
      <c r="ATJ1" s="13"/>
      <c r="ATK1" s="13"/>
      <c r="ATL1" s="13"/>
      <c r="ATM1" s="13"/>
      <c r="ATN1" s="13"/>
      <c r="ATO1" s="13"/>
      <c r="ATP1" s="13"/>
      <c r="ATQ1" s="13"/>
      <c r="ATR1" s="13"/>
      <c r="ATS1" s="13"/>
      <c r="ATT1" s="13"/>
      <c r="ATU1" s="13"/>
      <c r="ATV1" s="13"/>
      <c r="ATW1" s="13"/>
      <c r="ATX1" s="13"/>
      <c r="ATY1" s="13"/>
      <c r="ATZ1" s="13"/>
      <c r="AUA1" s="13"/>
      <c r="AUB1" s="13"/>
      <c r="AUC1" s="13"/>
      <c r="AUD1" s="13"/>
      <c r="AUE1" s="13"/>
      <c r="AUF1" s="13"/>
      <c r="AUG1" s="13"/>
      <c r="AUH1" s="13"/>
      <c r="AUI1" s="13"/>
      <c r="AUJ1" s="13"/>
      <c r="AUK1" s="13"/>
      <c r="AUL1" s="13"/>
      <c r="AUM1" s="13"/>
      <c r="AUN1" s="13"/>
      <c r="AUO1" s="13"/>
      <c r="AUP1" s="13"/>
      <c r="AUQ1" s="13"/>
      <c r="AUR1" s="13"/>
      <c r="AUS1" s="13"/>
      <c r="AUT1" s="13"/>
      <c r="AUU1" s="13"/>
      <c r="AUV1" s="13"/>
      <c r="AUW1" s="13"/>
      <c r="AUX1" s="13"/>
      <c r="AUY1" s="13"/>
      <c r="AUZ1" s="13"/>
      <c r="AVA1" s="13"/>
      <c r="AVB1" s="13"/>
      <c r="AVC1" s="13"/>
      <c r="AVD1" s="13"/>
      <c r="AVE1" s="13"/>
      <c r="AVF1" s="13"/>
      <c r="AVG1" s="13"/>
      <c r="AVH1" s="13"/>
      <c r="AVI1" s="13"/>
      <c r="AVJ1" s="13"/>
      <c r="AVK1" s="13"/>
      <c r="AVL1" s="13"/>
      <c r="AVM1" s="13"/>
      <c r="AVN1" s="13"/>
      <c r="AVO1" s="13"/>
      <c r="AVP1" s="13"/>
      <c r="AVQ1" s="13"/>
      <c r="AVR1" s="13"/>
      <c r="AVS1" s="13"/>
      <c r="AVT1" s="13"/>
      <c r="AVU1" s="13"/>
      <c r="AVV1" s="13"/>
      <c r="AVW1" s="13"/>
      <c r="AVX1" s="13"/>
      <c r="AVY1" s="13"/>
      <c r="AVZ1" s="13"/>
      <c r="AWA1" s="13"/>
      <c r="AWB1" s="13"/>
      <c r="AWC1" s="13"/>
      <c r="AWD1" s="13"/>
      <c r="AWE1" s="13"/>
      <c r="AWF1" s="13"/>
      <c r="AWG1" s="13"/>
      <c r="AWH1" s="13"/>
      <c r="AWI1" s="13"/>
      <c r="AWJ1" s="13"/>
      <c r="AWK1" s="13"/>
      <c r="AWL1" s="13"/>
      <c r="AWM1" s="13"/>
      <c r="AWN1" s="13"/>
      <c r="AWO1" s="13"/>
      <c r="AWP1" s="13"/>
      <c r="AWQ1" s="13"/>
      <c r="AWR1" s="13"/>
      <c r="AWS1" s="13"/>
      <c r="AWT1" s="13"/>
      <c r="AWU1" s="13"/>
      <c r="AWV1" s="13"/>
      <c r="AWW1" s="13"/>
      <c r="AWX1" s="13"/>
      <c r="AWY1" s="13"/>
      <c r="AWZ1" s="13"/>
      <c r="AXA1" s="13"/>
      <c r="AXB1" s="13"/>
      <c r="AXC1" s="13"/>
      <c r="AXD1" s="13"/>
      <c r="AXE1" s="13"/>
      <c r="AXF1" s="13"/>
      <c r="AXG1" s="13"/>
      <c r="AXH1" s="13"/>
      <c r="AXI1" s="13"/>
      <c r="AXJ1" s="13"/>
      <c r="AXK1" s="13"/>
      <c r="AXL1" s="13"/>
      <c r="AXM1" s="13"/>
      <c r="AXN1" s="13"/>
      <c r="AXO1" s="13"/>
      <c r="AXP1" s="13"/>
      <c r="AXQ1" s="13"/>
      <c r="AXR1" s="13"/>
      <c r="AXS1" s="13"/>
      <c r="AXT1" s="13"/>
      <c r="AXU1" s="13"/>
      <c r="AXV1" s="13"/>
      <c r="AXW1" s="13"/>
      <c r="AXX1" s="13"/>
      <c r="AXY1" s="13"/>
      <c r="AXZ1" s="13"/>
      <c r="AYA1" s="13"/>
      <c r="AYB1" s="13"/>
      <c r="AYC1" s="13"/>
      <c r="AYD1" s="13"/>
      <c r="AYE1" s="13"/>
      <c r="AYF1" s="13"/>
      <c r="AYG1" s="13"/>
      <c r="AYH1" s="13"/>
      <c r="AYI1" s="13"/>
      <c r="AYJ1" s="13"/>
      <c r="AYK1" s="13"/>
      <c r="AYL1" s="13"/>
      <c r="AYM1" s="13"/>
      <c r="AYN1" s="13"/>
      <c r="AYO1" s="13"/>
      <c r="AYP1" s="13"/>
      <c r="AYQ1" s="13"/>
      <c r="AYR1" s="13"/>
      <c r="AYS1" s="13"/>
      <c r="AYT1" s="13"/>
      <c r="AYU1" s="13"/>
      <c r="AYV1" s="13"/>
      <c r="AYW1" s="13"/>
      <c r="AYX1" s="13"/>
      <c r="AYY1" s="13"/>
      <c r="AYZ1" s="13"/>
      <c r="AZA1" s="13"/>
      <c r="AZB1" s="13"/>
      <c r="AZC1" s="13"/>
      <c r="AZD1" s="13"/>
      <c r="AZE1" s="13"/>
      <c r="AZF1" s="13"/>
      <c r="AZG1" s="13"/>
      <c r="AZH1" s="13"/>
      <c r="AZI1" s="13"/>
      <c r="AZJ1" s="13"/>
      <c r="AZK1" s="13"/>
      <c r="AZL1" s="13"/>
      <c r="AZM1" s="13"/>
      <c r="AZN1" s="13"/>
      <c r="AZO1" s="13"/>
      <c r="AZP1" s="13"/>
      <c r="AZQ1" s="13"/>
      <c r="AZR1" s="13"/>
      <c r="AZS1" s="13"/>
      <c r="AZT1" s="13"/>
      <c r="AZU1" s="13"/>
      <c r="AZV1" s="13"/>
      <c r="AZW1" s="13"/>
      <c r="AZX1" s="13"/>
      <c r="AZY1" s="13"/>
      <c r="AZZ1" s="13"/>
      <c r="BAA1" s="13"/>
      <c r="BAB1" s="13"/>
      <c r="BAC1" s="13"/>
      <c r="BAD1" s="13"/>
      <c r="BAE1" s="13"/>
      <c r="BAF1" s="13"/>
      <c r="BAG1" s="13"/>
      <c r="BAH1" s="13"/>
      <c r="BAI1" s="13"/>
      <c r="BAJ1" s="13"/>
      <c r="BAK1" s="13"/>
      <c r="BAL1" s="13"/>
      <c r="BAM1" s="13"/>
      <c r="BAN1" s="13"/>
      <c r="BAO1" s="13"/>
      <c r="BAP1" s="13"/>
      <c r="BAQ1" s="13"/>
      <c r="BAR1" s="13"/>
      <c r="BAS1" s="13"/>
      <c r="BAT1" s="13"/>
      <c r="BAU1" s="13"/>
      <c r="BAV1" s="13"/>
      <c r="BAW1" s="13"/>
      <c r="BAX1" s="13"/>
      <c r="BAY1" s="13"/>
      <c r="BAZ1" s="13"/>
      <c r="BBA1" s="13"/>
      <c r="BBB1" s="13"/>
      <c r="BBC1" s="13"/>
      <c r="BBD1" s="13"/>
      <c r="BBE1" s="13"/>
      <c r="BBF1" s="13"/>
      <c r="BBG1" s="13"/>
      <c r="BBH1" s="13"/>
      <c r="BBI1" s="13"/>
      <c r="BBJ1" s="13"/>
      <c r="BBK1" s="13"/>
      <c r="BBL1" s="13"/>
      <c r="BBM1" s="13"/>
      <c r="BBN1" s="13"/>
      <c r="BBO1" s="13"/>
      <c r="BBP1" s="13"/>
      <c r="BBQ1" s="13"/>
      <c r="BBR1" s="13"/>
      <c r="BBS1" s="13"/>
      <c r="BBT1" s="13"/>
      <c r="BBU1" s="13"/>
      <c r="BBV1" s="13"/>
      <c r="BBW1" s="13"/>
      <c r="BBX1" s="13"/>
      <c r="BBY1" s="13"/>
      <c r="BBZ1" s="13"/>
      <c r="BCA1" s="13"/>
      <c r="BCB1" s="13"/>
      <c r="BCC1" s="13"/>
      <c r="BCD1" s="13"/>
      <c r="BCE1" s="13"/>
      <c r="BCF1" s="13"/>
      <c r="BCG1" s="13"/>
      <c r="BCH1" s="13"/>
      <c r="BCI1" s="13"/>
      <c r="BCJ1" s="13"/>
      <c r="BCK1" s="13"/>
      <c r="BCL1" s="13"/>
      <c r="BCM1" s="13"/>
      <c r="BCN1" s="13"/>
      <c r="BCO1" s="13"/>
      <c r="BCP1" s="13"/>
      <c r="BCQ1" s="13"/>
      <c r="BCR1" s="13"/>
      <c r="BCS1" s="13"/>
      <c r="BCT1" s="13"/>
      <c r="BCU1" s="13"/>
      <c r="BCV1" s="13"/>
      <c r="BCW1" s="13"/>
      <c r="BCX1" s="13"/>
      <c r="BCY1" s="13"/>
      <c r="BCZ1" s="13"/>
      <c r="BDA1" s="13"/>
      <c r="BDB1" s="13"/>
      <c r="BDC1" s="13"/>
      <c r="BDD1" s="13"/>
      <c r="BDE1" s="13"/>
      <c r="BDF1" s="13"/>
      <c r="BDG1" s="13"/>
      <c r="BDH1" s="13"/>
      <c r="BDI1" s="13"/>
      <c r="BDJ1" s="13"/>
      <c r="BDK1" s="13"/>
      <c r="BDL1" s="13"/>
      <c r="BDM1" s="13"/>
      <c r="BDN1" s="13"/>
      <c r="BDO1" s="13"/>
      <c r="BDP1" s="13"/>
      <c r="BDQ1" s="13"/>
      <c r="BDR1" s="13"/>
      <c r="BDS1" s="13"/>
      <c r="BDT1" s="13"/>
      <c r="BDU1" s="13"/>
      <c r="BDV1" s="13"/>
      <c r="BDW1" s="13"/>
      <c r="BDX1" s="13"/>
      <c r="BDY1" s="13"/>
      <c r="BDZ1" s="13"/>
      <c r="BEA1" s="13"/>
      <c r="BEB1" s="13"/>
      <c r="BEC1" s="13"/>
      <c r="BED1" s="13"/>
      <c r="BEE1" s="13"/>
      <c r="BEF1" s="13"/>
      <c r="BEG1" s="13"/>
      <c r="BEH1" s="13"/>
      <c r="BEI1" s="13"/>
      <c r="BEJ1" s="13"/>
      <c r="BEK1" s="13"/>
      <c r="BEL1" s="13"/>
      <c r="BEM1" s="13"/>
      <c r="BEN1" s="13"/>
      <c r="BEO1" s="13"/>
      <c r="BEP1" s="13"/>
      <c r="BEQ1" s="13"/>
      <c r="BER1" s="13"/>
      <c r="BES1" s="13"/>
      <c r="BET1" s="13"/>
      <c r="BEU1" s="13"/>
      <c r="BEV1" s="13"/>
      <c r="BEW1" s="13"/>
      <c r="BEX1" s="13"/>
      <c r="BEY1" s="13"/>
      <c r="BEZ1" s="13"/>
      <c r="BFA1" s="13"/>
      <c r="BFB1" s="13"/>
      <c r="BFC1" s="13"/>
      <c r="BFD1" s="13"/>
      <c r="BFE1" s="13"/>
      <c r="BFF1" s="13"/>
      <c r="BFG1" s="13"/>
      <c r="BFH1" s="13"/>
      <c r="BFI1" s="13"/>
      <c r="BFJ1" s="13"/>
      <c r="BFK1" s="13"/>
      <c r="BFL1" s="13"/>
      <c r="BFM1" s="13"/>
      <c r="BFN1" s="13"/>
      <c r="BFO1" s="13"/>
      <c r="BFP1" s="13"/>
      <c r="BFQ1" s="13"/>
      <c r="BFR1" s="13"/>
      <c r="BFS1" s="13"/>
      <c r="BFT1" s="13"/>
      <c r="BFU1" s="13"/>
      <c r="BFV1" s="13"/>
      <c r="BFW1" s="13"/>
      <c r="BFX1" s="13"/>
      <c r="BFY1" s="13"/>
      <c r="BFZ1" s="13"/>
      <c r="BGA1" s="13"/>
      <c r="BGB1" s="13"/>
      <c r="BGC1" s="13"/>
      <c r="BGD1" s="13"/>
      <c r="BGE1" s="13"/>
      <c r="BGF1" s="13"/>
      <c r="BGG1" s="13"/>
      <c r="BGH1" s="13"/>
      <c r="BGI1" s="13"/>
      <c r="BGJ1" s="13"/>
      <c r="BGK1" s="13"/>
      <c r="BGL1" s="13"/>
      <c r="BGM1" s="13"/>
      <c r="BGN1" s="13"/>
      <c r="BGO1" s="13"/>
      <c r="BGP1" s="13"/>
      <c r="BGQ1" s="13"/>
      <c r="BGR1" s="13"/>
      <c r="BGS1" s="13"/>
      <c r="BGT1" s="13"/>
      <c r="BGU1" s="13"/>
      <c r="BGV1" s="13"/>
      <c r="BGW1" s="13"/>
      <c r="BGX1" s="13"/>
      <c r="BGY1" s="13"/>
      <c r="BGZ1" s="13"/>
      <c r="BHA1" s="13"/>
      <c r="BHB1" s="13"/>
      <c r="BHC1" s="13"/>
      <c r="BHD1" s="13"/>
      <c r="BHE1" s="13"/>
      <c r="BHF1" s="13"/>
      <c r="BHG1" s="13"/>
      <c r="BHH1" s="13"/>
      <c r="BHI1" s="13"/>
      <c r="BHJ1" s="13"/>
      <c r="BHK1" s="13"/>
      <c r="BHL1" s="13"/>
      <c r="BHM1" s="13"/>
      <c r="BHN1" s="13"/>
      <c r="BHO1" s="13"/>
      <c r="BHP1" s="13"/>
      <c r="BHQ1" s="13"/>
      <c r="BHR1" s="13"/>
      <c r="BHS1" s="13"/>
      <c r="BHT1" s="13"/>
      <c r="BHU1" s="13"/>
      <c r="BHV1" s="13"/>
      <c r="BHW1" s="13"/>
      <c r="BHX1" s="13"/>
      <c r="BHY1" s="13"/>
      <c r="BHZ1" s="13"/>
      <c r="BIA1" s="13"/>
      <c r="BIB1" s="13"/>
      <c r="BIC1" s="13"/>
      <c r="BID1" s="13"/>
      <c r="BIE1" s="13"/>
      <c r="BIF1" s="13"/>
      <c r="BIG1" s="13"/>
      <c r="BIH1" s="13"/>
      <c r="BII1" s="13"/>
      <c r="BIJ1" s="13"/>
      <c r="BIK1" s="13"/>
      <c r="BIL1" s="13"/>
      <c r="BIM1" s="13"/>
      <c r="BIN1" s="13"/>
      <c r="BIO1" s="13"/>
      <c r="BIP1" s="13"/>
      <c r="BIQ1" s="13"/>
      <c r="BIR1" s="13"/>
      <c r="BIS1" s="13"/>
      <c r="BIT1" s="13"/>
      <c r="BIU1" s="13"/>
      <c r="BIV1" s="13"/>
      <c r="BIW1" s="13"/>
      <c r="BIX1" s="13"/>
      <c r="BIY1" s="13"/>
      <c r="BIZ1" s="13"/>
      <c r="BJA1" s="13"/>
      <c r="BJB1" s="13"/>
      <c r="BJC1" s="13"/>
      <c r="BJD1" s="13"/>
      <c r="BJE1" s="13"/>
      <c r="BJF1" s="13"/>
      <c r="BJG1" s="13"/>
      <c r="BJH1" s="13"/>
      <c r="BJI1" s="13"/>
      <c r="BJJ1" s="13"/>
      <c r="BJK1" s="13"/>
      <c r="BJL1" s="13"/>
      <c r="BJM1" s="13"/>
      <c r="BJN1" s="13"/>
      <c r="BJO1" s="13"/>
      <c r="BJP1" s="13"/>
      <c r="BJQ1" s="13"/>
      <c r="BJR1" s="13"/>
      <c r="BJS1" s="13"/>
      <c r="BJT1" s="13"/>
      <c r="BJU1" s="13"/>
      <c r="BJV1" s="13"/>
      <c r="BJW1" s="13"/>
      <c r="BJX1" s="13"/>
      <c r="BJY1" s="13"/>
      <c r="BJZ1" s="13"/>
      <c r="BKA1" s="13"/>
      <c r="BKB1" s="13"/>
      <c r="BKC1" s="13"/>
      <c r="BKD1" s="13"/>
      <c r="BKE1" s="13"/>
      <c r="BKF1" s="13"/>
      <c r="BKG1" s="13"/>
      <c r="BKH1" s="13"/>
      <c r="BKI1" s="13"/>
      <c r="BKJ1" s="13"/>
      <c r="BKK1" s="13"/>
      <c r="BKL1" s="13"/>
      <c r="BKM1" s="13"/>
      <c r="BKN1" s="13"/>
      <c r="BKO1" s="13"/>
      <c r="BKP1" s="13"/>
      <c r="BKQ1" s="13"/>
      <c r="BKR1" s="13"/>
      <c r="BKS1" s="13"/>
      <c r="BKT1" s="13"/>
      <c r="BKU1" s="13"/>
      <c r="BKV1" s="13"/>
      <c r="BKW1" s="13"/>
      <c r="BKX1" s="13"/>
      <c r="BKY1" s="13"/>
      <c r="BKZ1" s="13"/>
      <c r="BLA1" s="13"/>
      <c r="BLB1" s="13"/>
      <c r="BLC1" s="13"/>
      <c r="BLD1" s="13"/>
      <c r="BLE1" s="13"/>
      <c r="BLF1" s="13"/>
      <c r="BLG1" s="13"/>
      <c r="BLH1" s="13"/>
      <c r="BLI1" s="13"/>
      <c r="BLJ1" s="13"/>
      <c r="BLK1" s="13"/>
      <c r="BLL1" s="13"/>
      <c r="BLM1" s="13"/>
      <c r="BLN1" s="13"/>
      <c r="BLO1" s="13"/>
      <c r="BLP1" s="13"/>
      <c r="BLQ1" s="13"/>
      <c r="BLR1" s="13"/>
      <c r="BLS1" s="13"/>
      <c r="BLT1" s="13"/>
      <c r="BLU1" s="13"/>
      <c r="BLV1" s="13"/>
      <c r="BLW1" s="13"/>
      <c r="BLX1" s="13"/>
      <c r="BLY1" s="13"/>
      <c r="BLZ1" s="13"/>
      <c r="BMA1" s="13"/>
      <c r="BMB1" s="13"/>
      <c r="BMC1" s="13"/>
      <c r="BMD1" s="13"/>
      <c r="BME1" s="13"/>
      <c r="BMF1" s="13"/>
      <c r="BMG1" s="13"/>
      <c r="BMH1" s="13"/>
      <c r="BMI1" s="13"/>
      <c r="BMJ1" s="13"/>
      <c r="BMK1" s="13"/>
      <c r="BML1" s="13"/>
      <c r="BMM1" s="13"/>
      <c r="BMN1" s="13"/>
      <c r="BMO1" s="13"/>
      <c r="BMP1" s="13"/>
      <c r="BMQ1" s="13"/>
      <c r="BMR1" s="13"/>
      <c r="BMS1" s="13"/>
      <c r="BMT1" s="13"/>
      <c r="BMU1" s="13"/>
      <c r="BMV1" s="13"/>
      <c r="BMW1" s="13"/>
      <c r="BMX1" s="13"/>
      <c r="BMY1" s="13"/>
      <c r="BMZ1" s="13"/>
      <c r="BNA1" s="13"/>
      <c r="BNB1" s="13"/>
      <c r="BNC1" s="13"/>
      <c r="BND1" s="13"/>
      <c r="BNE1" s="13"/>
      <c r="BNF1" s="13"/>
      <c r="BNG1" s="13"/>
      <c r="BNH1" s="13"/>
      <c r="BNI1" s="13"/>
      <c r="BNJ1" s="13"/>
      <c r="BNK1" s="13"/>
      <c r="BNL1" s="13"/>
      <c r="BNM1" s="13"/>
      <c r="BNN1" s="13"/>
      <c r="BNO1" s="13"/>
      <c r="BNP1" s="13"/>
      <c r="BNQ1" s="13"/>
      <c r="BNR1" s="13"/>
      <c r="BNS1" s="13"/>
      <c r="BNT1" s="13"/>
      <c r="BNU1" s="13"/>
      <c r="BNV1" s="13"/>
      <c r="BNW1" s="13"/>
      <c r="BNX1" s="13"/>
      <c r="BNY1" s="13"/>
      <c r="BNZ1" s="13"/>
      <c r="BOA1" s="13"/>
      <c r="BOB1" s="13"/>
      <c r="BOC1" s="13"/>
      <c r="BOD1" s="13"/>
      <c r="BOE1" s="13"/>
      <c r="BOF1" s="13"/>
      <c r="BOG1" s="13"/>
      <c r="BOH1" s="13"/>
      <c r="BOI1" s="13"/>
      <c r="BOJ1" s="13"/>
      <c r="BOK1" s="13"/>
      <c r="BOL1" s="13"/>
      <c r="BOM1" s="13"/>
      <c r="BON1" s="13"/>
      <c r="BOO1" s="13"/>
      <c r="BOP1" s="13"/>
      <c r="BOQ1" s="13"/>
      <c r="BOR1" s="13"/>
      <c r="BOS1" s="13"/>
      <c r="BOT1" s="13"/>
      <c r="BOU1" s="13"/>
      <c r="BOV1" s="13"/>
      <c r="BOW1" s="13"/>
      <c r="BOX1" s="13"/>
      <c r="BOY1" s="13"/>
      <c r="BOZ1" s="13"/>
      <c r="BPA1" s="13"/>
      <c r="BPB1" s="13"/>
      <c r="BPC1" s="13"/>
      <c r="BPD1" s="13"/>
      <c r="BPE1" s="13"/>
      <c r="BPF1" s="13"/>
      <c r="BPG1" s="13"/>
      <c r="BPH1" s="13"/>
      <c r="BPI1" s="13"/>
      <c r="BPJ1" s="13"/>
      <c r="BPK1" s="13"/>
      <c r="BPL1" s="13"/>
      <c r="BPM1" s="13"/>
      <c r="BPN1" s="13"/>
      <c r="BPO1" s="13"/>
      <c r="BPP1" s="13"/>
      <c r="BPQ1" s="13"/>
      <c r="BPR1" s="13"/>
      <c r="BPS1" s="13"/>
      <c r="BPT1" s="13"/>
      <c r="BPU1" s="13"/>
      <c r="BPV1" s="13"/>
      <c r="BPW1" s="13"/>
      <c r="BPX1" s="13"/>
      <c r="BPY1" s="13"/>
      <c r="BPZ1" s="13"/>
      <c r="BQA1" s="13"/>
      <c r="BQB1" s="13"/>
      <c r="BQC1" s="13"/>
      <c r="BQD1" s="13"/>
      <c r="BQE1" s="13"/>
      <c r="BQF1" s="13"/>
      <c r="BQG1" s="13"/>
      <c r="BQH1" s="13"/>
      <c r="BQI1" s="13"/>
      <c r="BQJ1" s="13"/>
      <c r="BQK1" s="13"/>
      <c r="BQL1" s="13"/>
      <c r="BQM1" s="13"/>
      <c r="BQN1" s="13"/>
      <c r="BQO1" s="13"/>
      <c r="BQP1" s="13"/>
      <c r="BQQ1" s="13"/>
      <c r="BQR1" s="13"/>
      <c r="BQS1" s="13"/>
      <c r="BQT1" s="13"/>
      <c r="BQU1" s="13"/>
      <c r="BQV1" s="13"/>
      <c r="BQW1" s="13"/>
      <c r="BQX1" s="13"/>
      <c r="BQY1" s="13"/>
      <c r="BQZ1" s="13"/>
      <c r="BRA1" s="13"/>
      <c r="BRB1" s="13"/>
      <c r="BRC1" s="13"/>
      <c r="BRD1" s="13"/>
      <c r="BRE1" s="13"/>
      <c r="BRF1" s="13"/>
      <c r="BRG1" s="13"/>
      <c r="BRH1" s="13"/>
      <c r="BRI1" s="13"/>
      <c r="BRJ1" s="13"/>
      <c r="BRK1" s="13"/>
      <c r="BRL1" s="13"/>
      <c r="BRM1" s="13"/>
      <c r="BRN1" s="13"/>
      <c r="BRO1" s="13"/>
      <c r="BRP1" s="13"/>
      <c r="BRQ1" s="13"/>
      <c r="BRR1" s="13"/>
      <c r="BRS1" s="13"/>
      <c r="BRT1" s="13"/>
      <c r="BRU1" s="13"/>
      <c r="BRV1" s="13"/>
      <c r="BRW1" s="13"/>
      <c r="BRX1" s="13"/>
      <c r="BRY1" s="13"/>
      <c r="BRZ1" s="13"/>
      <c r="BSA1" s="13"/>
      <c r="BSB1" s="13"/>
      <c r="BSC1" s="13"/>
      <c r="BSD1" s="13"/>
      <c r="BSE1" s="13"/>
      <c r="BSF1" s="13"/>
      <c r="BSG1" s="13"/>
      <c r="BSH1" s="13"/>
      <c r="BSI1" s="13"/>
      <c r="BSJ1" s="13"/>
      <c r="BSK1" s="13"/>
      <c r="BSL1" s="13"/>
      <c r="BSM1" s="13"/>
      <c r="BSN1" s="13"/>
      <c r="BSO1" s="13"/>
      <c r="BSP1" s="13"/>
      <c r="BSQ1" s="13"/>
      <c r="BSR1" s="13"/>
      <c r="BSS1" s="13"/>
      <c r="BST1" s="13"/>
      <c r="BSU1" s="13"/>
      <c r="BSV1" s="13"/>
      <c r="BSW1" s="13"/>
      <c r="BSX1" s="13"/>
      <c r="BSY1" s="13"/>
      <c r="BSZ1" s="13"/>
      <c r="BTA1" s="13"/>
      <c r="BTB1" s="13"/>
      <c r="BTC1" s="13"/>
      <c r="BTD1" s="13"/>
      <c r="BTE1" s="13"/>
      <c r="BTF1" s="13"/>
      <c r="BTG1" s="13"/>
      <c r="BTH1" s="13"/>
      <c r="BTI1" s="13"/>
      <c r="BTJ1" s="13"/>
      <c r="BTK1" s="13"/>
      <c r="BTL1" s="13"/>
      <c r="BTM1" s="13"/>
      <c r="BTN1" s="13"/>
      <c r="BTO1" s="13"/>
      <c r="BTP1" s="13"/>
      <c r="BTQ1" s="13"/>
      <c r="BTR1" s="13"/>
      <c r="BTS1" s="13"/>
      <c r="BTT1" s="13"/>
      <c r="BTU1" s="13"/>
      <c r="BTV1" s="13"/>
      <c r="BTW1" s="13"/>
      <c r="BTX1" s="13"/>
      <c r="BTY1" s="13"/>
      <c r="BTZ1" s="13"/>
      <c r="BUA1" s="13"/>
      <c r="BUB1" s="13"/>
      <c r="BUC1" s="13"/>
      <c r="BUD1" s="13"/>
      <c r="BUE1" s="13"/>
      <c r="BUF1" s="13"/>
      <c r="BUG1" s="13"/>
      <c r="BUH1" s="13"/>
      <c r="BUI1" s="13"/>
      <c r="BUJ1" s="13"/>
      <c r="BUK1" s="13"/>
      <c r="BUL1" s="13"/>
      <c r="BUM1" s="13"/>
      <c r="BUN1" s="13"/>
      <c r="BUO1" s="13"/>
      <c r="BUP1" s="13"/>
      <c r="BUQ1" s="13"/>
      <c r="BUR1" s="13"/>
      <c r="BUS1" s="13"/>
      <c r="BUT1" s="13"/>
      <c r="BUU1" s="13"/>
      <c r="BUV1" s="13"/>
      <c r="BUW1" s="13"/>
      <c r="BUX1" s="13"/>
      <c r="BUY1" s="13"/>
      <c r="BUZ1" s="13"/>
      <c r="BVA1" s="13"/>
      <c r="BVB1" s="13"/>
      <c r="BVC1" s="13"/>
      <c r="BVD1" s="13"/>
      <c r="BVE1" s="13"/>
      <c r="BVF1" s="13"/>
      <c r="BVG1" s="13"/>
      <c r="BVH1" s="13"/>
      <c r="BVI1" s="13"/>
      <c r="BVJ1" s="13"/>
      <c r="BVK1" s="13"/>
      <c r="BVL1" s="13"/>
      <c r="BVM1" s="13"/>
      <c r="BVN1" s="13"/>
      <c r="BVO1" s="13"/>
      <c r="BVP1" s="13"/>
      <c r="BVQ1" s="13"/>
      <c r="BVR1" s="13"/>
      <c r="BVS1" s="13"/>
      <c r="BVT1" s="13"/>
      <c r="BVU1" s="13"/>
      <c r="BVV1" s="13"/>
      <c r="BVW1" s="13"/>
      <c r="BVX1" s="13"/>
      <c r="BVY1" s="13"/>
      <c r="BVZ1" s="13"/>
      <c r="BWA1" s="13"/>
      <c r="BWB1" s="13"/>
      <c r="BWC1" s="13"/>
      <c r="BWD1" s="13"/>
      <c r="BWE1" s="13"/>
      <c r="BWF1" s="13"/>
      <c r="BWG1" s="13"/>
      <c r="BWH1" s="13"/>
      <c r="BWI1" s="13"/>
      <c r="BWJ1" s="13"/>
      <c r="BWK1" s="13"/>
      <c r="BWL1" s="13"/>
      <c r="BWM1" s="13"/>
      <c r="BWN1" s="13"/>
      <c r="BWO1" s="13"/>
      <c r="BWP1" s="13"/>
      <c r="BWQ1" s="13"/>
      <c r="BWR1" s="13"/>
      <c r="BWS1" s="13"/>
      <c r="BWT1" s="13"/>
      <c r="BWU1" s="13"/>
      <c r="BWV1" s="13"/>
      <c r="BWW1" s="13"/>
      <c r="BWX1" s="13"/>
      <c r="BWY1" s="13"/>
      <c r="BWZ1" s="13"/>
      <c r="BXA1" s="13"/>
      <c r="BXB1" s="13"/>
      <c r="BXC1" s="13"/>
      <c r="BXD1" s="13"/>
      <c r="BXE1" s="13"/>
      <c r="BXF1" s="13"/>
      <c r="BXG1" s="13"/>
      <c r="BXH1" s="13"/>
      <c r="BXI1" s="13"/>
      <c r="BXJ1" s="13"/>
      <c r="BXK1" s="13"/>
      <c r="BXL1" s="13"/>
      <c r="BXM1" s="13"/>
      <c r="BXN1" s="13"/>
      <c r="BXO1" s="13"/>
      <c r="BXP1" s="13"/>
      <c r="BXQ1" s="13"/>
      <c r="BXR1" s="13"/>
      <c r="BXS1" s="13"/>
      <c r="BXT1" s="13"/>
      <c r="BXU1" s="13"/>
      <c r="BXV1" s="13"/>
      <c r="BXW1" s="13"/>
      <c r="BXX1" s="13"/>
      <c r="BXY1" s="13"/>
      <c r="BXZ1" s="13"/>
      <c r="BYA1" s="13"/>
      <c r="BYB1" s="13"/>
      <c r="BYC1" s="13"/>
      <c r="BYD1" s="13"/>
      <c r="BYE1" s="13"/>
      <c r="BYF1" s="13"/>
      <c r="BYG1" s="13"/>
      <c r="BYH1" s="13"/>
      <c r="BYI1" s="13"/>
      <c r="BYJ1" s="13"/>
      <c r="BYK1" s="13"/>
      <c r="BYL1" s="13"/>
      <c r="BYM1" s="13"/>
      <c r="BYN1" s="13"/>
      <c r="BYO1" s="13"/>
      <c r="BYP1" s="13"/>
      <c r="BYQ1" s="13"/>
      <c r="BYR1" s="13"/>
      <c r="BYS1" s="13"/>
      <c r="BYT1" s="13"/>
      <c r="BYU1" s="13"/>
      <c r="BYV1" s="13"/>
      <c r="BYW1" s="13"/>
      <c r="BYX1" s="13"/>
      <c r="BYY1" s="13"/>
      <c r="BYZ1" s="13"/>
      <c r="BZA1" s="13"/>
      <c r="BZB1" s="13"/>
      <c r="BZC1" s="13"/>
      <c r="BZD1" s="13"/>
      <c r="BZE1" s="13"/>
      <c r="BZF1" s="13"/>
      <c r="BZG1" s="13"/>
      <c r="BZH1" s="13"/>
      <c r="BZI1" s="13"/>
      <c r="BZJ1" s="13"/>
      <c r="BZK1" s="13"/>
      <c r="BZL1" s="13"/>
      <c r="BZM1" s="13"/>
      <c r="BZN1" s="13"/>
      <c r="BZO1" s="13"/>
      <c r="BZP1" s="13"/>
      <c r="BZQ1" s="13"/>
      <c r="BZR1" s="13"/>
      <c r="BZS1" s="13"/>
      <c r="BZT1" s="13"/>
      <c r="BZU1" s="13"/>
      <c r="BZV1" s="13"/>
      <c r="BZW1" s="13"/>
      <c r="BZX1" s="13"/>
      <c r="BZY1" s="13"/>
      <c r="BZZ1" s="13"/>
      <c r="CAA1" s="13"/>
      <c r="CAB1" s="13"/>
      <c r="CAC1" s="13"/>
      <c r="CAD1" s="13"/>
      <c r="CAE1" s="13"/>
      <c r="CAF1" s="13"/>
      <c r="CAG1" s="13"/>
      <c r="CAH1" s="13"/>
      <c r="CAI1" s="13"/>
      <c r="CAJ1" s="13"/>
      <c r="CAK1" s="13"/>
      <c r="CAL1" s="13"/>
      <c r="CAM1" s="13"/>
      <c r="CAN1" s="13"/>
      <c r="CAO1" s="13"/>
      <c r="CAP1" s="13"/>
      <c r="CAQ1" s="13"/>
      <c r="CAR1" s="13"/>
      <c r="CAS1" s="13"/>
      <c r="CAT1" s="13"/>
      <c r="CAU1" s="13"/>
      <c r="CAV1" s="13"/>
      <c r="CAW1" s="13"/>
      <c r="CAX1" s="13"/>
      <c r="CAY1" s="13"/>
      <c r="CAZ1" s="13"/>
      <c r="CBA1" s="13"/>
      <c r="CBB1" s="13"/>
      <c r="CBC1" s="13"/>
      <c r="CBD1" s="13"/>
      <c r="CBE1" s="13"/>
      <c r="CBF1" s="13"/>
      <c r="CBG1" s="13"/>
      <c r="CBH1" s="13"/>
      <c r="CBI1" s="13"/>
      <c r="CBJ1" s="13"/>
      <c r="CBK1" s="13"/>
      <c r="CBL1" s="13"/>
      <c r="CBM1" s="13"/>
      <c r="CBN1" s="13"/>
      <c r="CBO1" s="13"/>
      <c r="CBP1" s="13"/>
      <c r="CBQ1" s="13"/>
      <c r="CBR1" s="13"/>
      <c r="CBS1" s="13"/>
      <c r="CBT1" s="13"/>
      <c r="CBU1" s="13"/>
      <c r="CBV1" s="13"/>
      <c r="CBW1" s="13"/>
      <c r="CBX1" s="13"/>
      <c r="CBY1" s="13"/>
      <c r="CBZ1" s="13"/>
      <c r="CCA1" s="13"/>
      <c r="CCB1" s="13"/>
      <c r="CCC1" s="13"/>
      <c r="CCD1" s="13"/>
      <c r="CCE1" s="13"/>
      <c r="CCF1" s="13"/>
      <c r="CCG1" s="13"/>
      <c r="CCH1" s="13"/>
      <c r="CCI1" s="13"/>
      <c r="CCJ1" s="13"/>
      <c r="CCK1" s="13"/>
      <c r="CCL1" s="13"/>
      <c r="CCM1" s="13"/>
      <c r="CCN1" s="13"/>
      <c r="CCO1" s="13"/>
      <c r="CCP1" s="13"/>
      <c r="CCQ1" s="13"/>
      <c r="CCR1" s="13"/>
      <c r="CCS1" s="13"/>
      <c r="CCT1" s="13"/>
      <c r="CCU1" s="13"/>
      <c r="CCV1" s="13"/>
      <c r="CCW1" s="13"/>
      <c r="CCX1" s="13"/>
      <c r="CCY1" s="13"/>
      <c r="CCZ1" s="13"/>
      <c r="CDA1" s="13"/>
      <c r="CDB1" s="13"/>
      <c r="CDC1" s="13"/>
      <c r="CDD1" s="13"/>
      <c r="CDE1" s="13"/>
      <c r="CDF1" s="13"/>
      <c r="CDG1" s="13"/>
      <c r="CDH1" s="13"/>
      <c r="CDI1" s="13"/>
      <c r="CDJ1" s="13"/>
      <c r="CDK1" s="13"/>
      <c r="CDL1" s="13"/>
      <c r="CDM1" s="13"/>
      <c r="CDN1" s="13"/>
      <c r="CDO1" s="13"/>
      <c r="CDP1" s="13"/>
      <c r="CDQ1" s="13"/>
      <c r="CDR1" s="13"/>
      <c r="CDS1" s="13"/>
      <c r="CDT1" s="13"/>
      <c r="CDU1" s="13"/>
      <c r="CDV1" s="13"/>
      <c r="CDW1" s="13"/>
      <c r="CDX1" s="13"/>
      <c r="CDY1" s="13"/>
      <c r="CDZ1" s="13"/>
      <c r="CEA1" s="13"/>
      <c r="CEB1" s="13"/>
      <c r="CEC1" s="13"/>
      <c r="CED1" s="13"/>
      <c r="CEE1" s="13"/>
      <c r="CEF1" s="13"/>
      <c r="CEG1" s="13"/>
      <c r="CEH1" s="13"/>
      <c r="CEI1" s="13"/>
      <c r="CEJ1" s="13"/>
      <c r="CEK1" s="13"/>
      <c r="CEL1" s="13"/>
      <c r="CEM1" s="13"/>
      <c r="CEN1" s="13"/>
      <c r="CEO1" s="13"/>
      <c r="CEP1" s="13"/>
      <c r="CEQ1" s="13"/>
      <c r="CER1" s="13"/>
      <c r="CES1" s="13"/>
      <c r="CET1" s="13"/>
      <c r="CEU1" s="13"/>
      <c r="CEV1" s="13"/>
      <c r="CEW1" s="13"/>
      <c r="CEX1" s="13"/>
      <c r="CEY1" s="13"/>
      <c r="CEZ1" s="13"/>
      <c r="CFA1" s="13"/>
      <c r="CFB1" s="13"/>
      <c r="CFC1" s="13"/>
      <c r="CFD1" s="13"/>
      <c r="CFE1" s="13"/>
      <c r="CFF1" s="13"/>
      <c r="CFG1" s="13"/>
      <c r="CFH1" s="13"/>
      <c r="CFI1" s="13"/>
      <c r="CFJ1" s="13"/>
      <c r="CFK1" s="13"/>
      <c r="CFL1" s="13"/>
      <c r="CFM1" s="13"/>
      <c r="CFN1" s="13"/>
      <c r="CFO1" s="13"/>
      <c r="CFP1" s="13"/>
      <c r="CFQ1" s="13"/>
      <c r="CFR1" s="13"/>
      <c r="CFS1" s="13"/>
      <c r="CFT1" s="13"/>
      <c r="CFU1" s="13"/>
      <c r="CFV1" s="13"/>
      <c r="CFW1" s="13"/>
      <c r="CFX1" s="13"/>
      <c r="CFY1" s="13"/>
      <c r="CFZ1" s="13"/>
      <c r="CGA1" s="13"/>
      <c r="CGB1" s="13"/>
      <c r="CGC1" s="13"/>
      <c r="CGD1" s="13"/>
      <c r="CGE1" s="13"/>
      <c r="CGF1" s="13"/>
      <c r="CGG1" s="13"/>
      <c r="CGH1" s="13"/>
      <c r="CGI1" s="13"/>
      <c r="CGJ1" s="13"/>
      <c r="CGK1" s="13"/>
      <c r="CGL1" s="13"/>
      <c r="CGM1" s="13"/>
      <c r="CGN1" s="13"/>
      <c r="CGO1" s="13"/>
      <c r="CGP1" s="13"/>
      <c r="CGQ1" s="13"/>
      <c r="CGR1" s="13"/>
      <c r="CGS1" s="13"/>
      <c r="CGT1" s="13"/>
      <c r="CGU1" s="13"/>
      <c r="CGV1" s="13"/>
      <c r="CGW1" s="13"/>
      <c r="CGX1" s="13"/>
      <c r="CGY1" s="13"/>
      <c r="CGZ1" s="13"/>
      <c r="CHA1" s="13"/>
      <c r="CHB1" s="13"/>
      <c r="CHC1" s="13"/>
      <c r="CHD1" s="13"/>
      <c r="CHE1" s="13"/>
      <c r="CHF1" s="13"/>
      <c r="CHG1" s="13"/>
      <c r="CHH1" s="13"/>
      <c r="CHI1" s="13"/>
      <c r="CHJ1" s="13"/>
      <c r="CHK1" s="13"/>
      <c r="CHL1" s="13"/>
      <c r="CHM1" s="13"/>
      <c r="CHN1" s="13"/>
      <c r="CHO1" s="13"/>
      <c r="CHP1" s="13"/>
      <c r="CHQ1" s="13"/>
      <c r="CHR1" s="13"/>
      <c r="CHS1" s="13"/>
      <c r="CHT1" s="13"/>
      <c r="CHU1" s="13"/>
      <c r="CHV1" s="13"/>
      <c r="CHW1" s="13"/>
      <c r="CHX1" s="13"/>
      <c r="CHY1" s="13"/>
      <c r="CHZ1" s="13"/>
      <c r="CIA1" s="13"/>
      <c r="CIB1" s="13"/>
      <c r="CIC1" s="13"/>
      <c r="CID1" s="13"/>
      <c r="CIE1" s="13"/>
      <c r="CIF1" s="13"/>
      <c r="CIG1" s="13"/>
      <c r="CIH1" s="13"/>
      <c r="CII1" s="13"/>
      <c r="CIJ1" s="13"/>
      <c r="CIK1" s="13"/>
      <c r="CIL1" s="13"/>
      <c r="CIM1" s="13"/>
      <c r="CIN1" s="13"/>
      <c r="CIO1" s="13"/>
      <c r="CIP1" s="13"/>
      <c r="CIQ1" s="13"/>
      <c r="CIR1" s="13"/>
      <c r="CIS1" s="13"/>
      <c r="CIT1" s="13"/>
      <c r="CIU1" s="13"/>
      <c r="CIV1" s="13"/>
      <c r="CIW1" s="13"/>
      <c r="CIX1" s="13"/>
      <c r="CIY1" s="13"/>
      <c r="CIZ1" s="13"/>
      <c r="CJA1" s="13"/>
      <c r="CJB1" s="13"/>
      <c r="CJC1" s="13"/>
      <c r="CJD1" s="13"/>
      <c r="CJE1" s="13"/>
      <c r="CJF1" s="13"/>
      <c r="CJG1" s="13"/>
      <c r="CJH1" s="13"/>
      <c r="CJI1" s="13"/>
      <c r="CJJ1" s="13"/>
      <c r="CJK1" s="13"/>
      <c r="CJL1" s="13"/>
      <c r="CJM1" s="13"/>
      <c r="CJN1" s="13"/>
      <c r="CJO1" s="13"/>
      <c r="CJP1" s="13"/>
      <c r="CJQ1" s="13"/>
      <c r="CJR1" s="13"/>
      <c r="CJS1" s="13"/>
      <c r="CJT1" s="13"/>
      <c r="CJU1" s="13"/>
      <c r="CJV1" s="13"/>
      <c r="CJW1" s="13"/>
      <c r="CJX1" s="13"/>
      <c r="CJY1" s="13"/>
      <c r="CJZ1" s="13"/>
      <c r="CKA1" s="13"/>
      <c r="CKB1" s="13"/>
      <c r="CKC1" s="13"/>
      <c r="CKD1" s="13"/>
      <c r="CKE1" s="13"/>
      <c r="CKF1" s="13"/>
      <c r="CKG1" s="13"/>
      <c r="CKH1" s="13"/>
      <c r="CKI1" s="13"/>
      <c r="CKJ1" s="13"/>
      <c r="CKK1" s="13"/>
      <c r="CKL1" s="13"/>
      <c r="CKM1" s="13"/>
      <c r="CKN1" s="13"/>
      <c r="CKO1" s="13"/>
      <c r="CKP1" s="13"/>
      <c r="CKQ1" s="13"/>
      <c r="CKR1" s="13"/>
      <c r="CKS1" s="13"/>
      <c r="CKT1" s="13"/>
      <c r="CKU1" s="13"/>
      <c r="CKV1" s="13"/>
      <c r="CKW1" s="13"/>
      <c r="CKX1" s="13"/>
      <c r="CKY1" s="13"/>
      <c r="CKZ1" s="13"/>
      <c r="CLA1" s="13"/>
      <c r="CLB1" s="13"/>
      <c r="CLC1" s="13"/>
      <c r="CLD1" s="13"/>
      <c r="CLE1" s="13"/>
      <c r="CLF1" s="13"/>
      <c r="CLG1" s="13"/>
      <c r="CLH1" s="13"/>
      <c r="CLI1" s="13"/>
      <c r="CLJ1" s="13"/>
      <c r="CLK1" s="13"/>
      <c r="CLL1" s="13"/>
      <c r="CLM1" s="13"/>
      <c r="CLN1" s="13"/>
      <c r="CLO1" s="13"/>
      <c r="CLP1" s="13"/>
      <c r="CLQ1" s="13"/>
      <c r="CLR1" s="13"/>
      <c r="CLS1" s="13"/>
      <c r="CLT1" s="13"/>
      <c r="CLU1" s="13"/>
      <c r="CLV1" s="13"/>
      <c r="CLW1" s="13"/>
      <c r="CLX1" s="13"/>
      <c r="CLY1" s="13"/>
      <c r="CLZ1" s="13"/>
      <c r="CMA1" s="13"/>
      <c r="CMB1" s="13"/>
      <c r="CMC1" s="13"/>
      <c r="CMD1" s="13"/>
      <c r="CME1" s="13"/>
      <c r="CMF1" s="13"/>
      <c r="CMG1" s="13"/>
      <c r="CMH1" s="13"/>
      <c r="CMI1" s="13"/>
      <c r="CMJ1" s="13"/>
      <c r="CMK1" s="13"/>
      <c r="CML1" s="13"/>
      <c r="CMM1" s="13"/>
      <c r="CMN1" s="13"/>
      <c r="CMO1" s="13"/>
      <c r="CMP1" s="13"/>
      <c r="CMQ1" s="13"/>
      <c r="CMR1" s="13"/>
      <c r="CMS1" s="13"/>
      <c r="CMT1" s="13"/>
      <c r="CMU1" s="13"/>
      <c r="CMV1" s="13"/>
      <c r="CMW1" s="13"/>
      <c r="CMX1" s="13"/>
      <c r="CMY1" s="13"/>
      <c r="CMZ1" s="13"/>
      <c r="CNA1" s="13"/>
      <c r="CNB1" s="13"/>
      <c r="CNC1" s="13"/>
      <c r="CND1" s="13"/>
      <c r="CNE1" s="13"/>
      <c r="CNF1" s="13"/>
      <c r="CNG1" s="13"/>
      <c r="CNH1" s="13"/>
      <c r="CNI1" s="13"/>
      <c r="CNJ1" s="13"/>
      <c r="CNK1" s="13"/>
      <c r="CNL1" s="13"/>
      <c r="CNM1" s="13"/>
      <c r="CNN1" s="13"/>
      <c r="CNO1" s="13"/>
      <c r="CNP1" s="13"/>
      <c r="CNQ1" s="13"/>
      <c r="CNR1" s="13"/>
      <c r="CNS1" s="13"/>
      <c r="CNT1" s="13"/>
      <c r="CNU1" s="13"/>
      <c r="CNV1" s="13"/>
      <c r="CNW1" s="13"/>
      <c r="CNX1" s="13"/>
      <c r="CNY1" s="13"/>
      <c r="CNZ1" s="13"/>
      <c r="COA1" s="13"/>
      <c r="COB1" s="13"/>
      <c r="COC1" s="13"/>
      <c r="COD1" s="13"/>
      <c r="COE1" s="13"/>
      <c r="COF1" s="13"/>
      <c r="COG1" s="13"/>
      <c r="COH1" s="13"/>
      <c r="COI1" s="13"/>
      <c r="COJ1" s="13"/>
      <c r="COK1" s="13"/>
      <c r="COL1" s="13"/>
      <c r="COM1" s="13"/>
      <c r="CON1" s="13"/>
      <c r="COO1" s="13"/>
      <c r="COP1" s="13"/>
      <c r="COQ1" s="13"/>
      <c r="COR1" s="13"/>
      <c r="COS1" s="13"/>
      <c r="COT1" s="13"/>
      <c r="COU1" s="13"/>
      <c r="COV1" s="13"/>
      <c r="COW1" s="13"/>
      <c r="COX1" s="13"/>
      <c r="COY1" s="13"/>
      <c r="COZ1" s="13"/>
      <c r="CPA1" s="13"/>
      <c r="CPB1" s="13"/>
      <c r="CPC1" s="13"/>
      <c r="CPD1" s="13"/>
      <c r="CPE1" s="13"/>
      <c r="CPF1" s="13"/>
      <c r="CPG1" s="13"/>
      <c r="CPH1" s="13"/>
      <c r="CPI1" s="13"/>
      <c r="CPJ1" s="13"/>
      <c r="CPK1" s="13"/>
      <c r="CPL1" s="13"/>
      <c r="CPM1" s="13"/>
      <c r="CPN1" s="13"/>
      <c r="CPO1" s="13"/>
      <c r="CPP1" s="13"/>
      <c r="CPQ1" s="13"/>
      <c r="CPR1" s="13"/>
      <c r="CPS1" s="13"/>
      <c r="CPT1" s="13"/>
      <c r="CPU1" s="13"/>
      <c r="CPV1" s="13"/>
      <c r="CPW1" s="13"/>
      <c r="CPX1" s="13"/>
      <c r="CPY1" s="13"/>
      <c r="CPZ1" s="13"/>
      <c r="CQA1" s="13"/>
      <c r="CQB1" s="13"/>
      <c r="CQC1" s="13"/>
      <c r="CQD1" s="13"/>
      <c r="CQE1" s="13"/>
      <c r="CQF1" s="13"/>
      <c r="CQG1" s="13"/>
      <c r="CQH1" s="13"/>
      <c r="CQI1" s="13"/>
      <c r="CQJ1" s="13"/>
      <c r="CQK1" s="13"/>
      <c r="CQL1" s="13"/>
      <c r="CQM1" s="13"/>
      <c r="CQN1" s="13"/>
      <c r="CQO1" s="13"/>
      <c r="CQP1" s="13"/>
      <c r="CQQ1" s="13"/>
      <c r="CQR1" s="13"/>
      <c r="CQS1" s="13"/>
      <c r="CQT1" s="13"/>
      <c r="CQU1" s="13"/>
      <c r="CQV1" s="13"/>
      <c r="CQW1" s="13"/>
      <c r="CQX1" s="13"/>
      <c r="CQY1" s="13"/>
      <c r="CQZ1" s="13"/>
      <c r="CRA1" s="13"/>
      <c r="CRB1" s="13"/>
      <c r="CRC1" s="13"/>
      <c r="CRD1" s="13"/>
      <c r="CRE1" s="13"/>
      <c r="CRF1" s="13"/>
      <c r="CRG1" s="13"/>
      <c r="CRH1" s="13"/>
      <c r="CRI1" s="13"/>
      <c r="CRJ1" s="13"/>
      <c r="CRK1" s="13"/>
      <c r="CRL1" s="13"/>
      <c r="CRM1" s="13"/>
      <c r="CRN1" s="13"/>
      <c r="CRO1" s="13"/>
      <c r="CRP1" s="13"/>
      <c r="CRQ1" s="13"/>
      <c r="CRR1" s="13"/>
      <c r="CRS1" s="13"/>
      <c r="CRT1" s="13"/>
      <c r="CRU1" s="13"/>
      <c r="CRV1" s="13"/>
      <c r="CRW1" s="13"/>
      <c r="CRX1" s="13"/>
      <c r="CRY1" s="13"/>
      <c r="CRZ1" s="13"/>
      <c r="CSA1" s="13"/>
      <c r="CSB1" s="13"/>
      <c r="CSC1" s="13"/>
      <c r="CSD1" s="13"/>
      <c r="CSE1" s="13"/>
      <c r="CSF1" s="13"/>
      <c r="CSG1" s="13"/>
      <c r="CSH1" s="13"/>
      <c r="CSI1" s="13"/>
      <c r="CSJ1" s="13"/>
      <c r="CSK1" s="13"/>
      <c r="CSL1" s="13"/>
      <c r="CSM1" s="13"/>
      <c r="CSN1" s="13"/>
      <c r="CSO1" s="13"/>
      <c r="CSP1" s="13"/>
      <c r="CSQ1" s="13"/>
      <c r="CSR1" s="13"/>
      <c r="CSS1" s="13"/>
      <c r="CST1" s="13"/>
      <c r="CSU1" s="13"/>
      <c r="CSV1" s="13"/>
      <c r="CSW1" s="13"/>
      <c r="CSX1" s="13"/>
      <c r="CSY1" s="13"/>
      <c r="CSZ1" s="13"/>
      <c r="CTA1" s="13"/>
      <c r="CTB1" s="13"/>
      <c r="CTC1" s="13"/>
      <c r="CTD1" s="13"/>
      <c r="CTE1" s="13"/>
      <c r="CTF1" s="13"/>
      <c r="CTG1" s="13"/>
      <c r="CTH1" s="13"/>
      <c r="CTI1" s="13"/>
      <c r="CTJ1" s="13"/>
      <c r="CTK1" s="13"/>
      <c r="CTL1" s="13"/>
      <c r="CTM1" s="13"/>
      <c r="CTN1" s="13"/>
      <c r="CTO1" s="13"/>
      <c r="CTP1" s="13"/>
      <c r="CTQ1" s="13"/>
      <c r="CTR1" s="13"/>
      <c r="CTS1" s="13"/>
      <c r="CTT1" s="13"/>
      <c r="CTU1" s="13"/>
      <c r="CTV1" s="13"/>
      <c r="CTW1" s="13"/>
      <c r="CTX1" s="13"/>
      <c r="CTY1" s="13"/>
      <c r="CTZ1" s="13"/>
      <c r="CUA1" s="13"/>
      <c r="CUB1" s="13"/>
      <c r="CUC1" s="13"/>
      <c r="CUD1" s="13"/>
      <c r="CUE1" s="13"/>
      <c r="CUF1" s="13"/>
      <c r="CUG1" s="13"/>
      <c r="CUH1" s="13"/>
      <c r="CUI1" s="13"/>
      <c r="CUJ1" s="13"/>
      <c r="CUK1" s="13"/>
      <c r="CUL1" s="13"/>
      <c r="CUM1" s="13"/>
      <c r="CUN1" s="13"/>
      <c r="CUO1" s="13"/>
      <c r="CUP1" s="13"/>
      <c r="CUQ1" s="13"/>
      <c r="CUR1" s="13"/>
      <c r="CUS1" s="13"/>
      <c r="CUT1" s="13"/>
      <c r="CUU1" s="13"/>
      <c r="CUV1" s="13"/>
      <c r="CUW1" s="13"/>
      <c r="CUX1" s="13"/>
      <c r="CUY1" s="13"/>
      <c r="CUZ1" s="13"/>
      <c r="CVA1" s="13"/>
      <c r="CVB1" s="13"/>
      <c r="CVC1" s="13"/>
      <c r="CVD1" s="13"/>
      <c r="CVE1" s="13"/>
      <c r="CVF1" s="13"/>
      <c r="CVG1" s="13"/>
      <c r="CVH1" s="13"/>
      <c r="CVI1" s="13"/>
      <c r="CVJ1" s="13"/>
      <c r="CVK1" s="13"/>
      <c r="CVL1" s="13"/>
      <c r="CVM1" s="13"/>
      <c r="CVN1" s="13"/>
      <c r="CVO1" s="13"/>
      <c r="CVP1" s="13"/>
      <c r="CVQ1" s="13"/>
      <c r="CVR1" s="13"/>
      <c r="CVS1" s="13"/>
      <c r="CVT1" s="13"/>
      <c r="CVU1" s="13"/>
      <c r="CVV1" s="13"/>
      <c r="CVW1" s="13"/>
      <c r="CVX1" s="13"/>
      <c r="CVY1" s="13"/>
      <c r="CVZ1" s="13"/>
      <c r="CWA1" s="13"/>
      <c r="CWB1" s="13"/>
      <c r="CWC1" s="13"/>
      <c r="CWD1" s="13"/>
      <c r="CWE1" s="13"/>
      <c r="CWF1" s="13"/>
      <c r="CWG1" s="13"/>
      <c r="CWH1" s="13"/>
      <c r="CWI1" s="13"/>
      <c r="CWJ1" s="13"/>
      <c r="CWK1" s="13"/>
      <c r="CWL1" s="13"/>
      <c r="CWM1" s="13"/>
      <c r="CWN1" s="13"/>
      <c r="CWO1" s="13"/>
      <c r="CWP1" s="13"/>
      <c r="CWQ1" s="13"/>
      <c r="CWR1" s="13"/>
      <c r="CWS1" s="13"/>
      <c r="CWT1" s="13"/>
      <c r="CWU1" s="13"/>
      <c r="CWV1" s="13"/>
      <c r="CWW1" s="13"/>
      <c r="CWX1" s="13"/>
      <c r="CWY1" s="13"/>
      <c r="CWZ1" s="13"/>
      <c r="CXA1" s="13"/>
      <c r="CXB1" s="13"/>
      <c r="CXC1" s="13"/>
      <c r="CXD1" s="13"/>
      <c r="CXE1" s="13"/>
      <c r="CXF1" s="13"/>
      <c r="CXG1" s="13"/>
      <c r="CXH1" s="13"/>
      <c r="CXI1" s="13"/>
      <c r="CXJ1" s="13"/>
      <c r="CXK1" s="13"/>
      <c r="CXL1" s="13"/>
      <c r="CXM1" s="13"/>
      <c r="CXN1" s="13"/>
      <c r="CXO1" s="13"/>
      <c r="CXP1" s="13"/>
      <c r="CXQ1" s="13"/>
      <c r="CXR1" s="13"/>
      <c r="CXS1" s="13"/>
      <c r="CXT1" s="13"/>
      <c r="CXU1" s="13"/>
      <c r="CXV1" s="13"/>
      <c r="CXW1" s="13"/>
      <c r="CXX1" s="13"/>
      <c r="CXY1" s="13"/>
      <c r="CXZ1" s="13"/>
      <c r="CYA1" s="13"/>
      <c r="CYB1" s="13"/>
      <c r="CYC1" s="13"/>
      <c r="CYD1" s="13"/>
      <c r="CYE1" s="13"/>
      <c r="CYF1" s="13"/>
      <c r="CYG1" s="13"/>
      <c r="CYH1" s="13"/>
      <c r="CYI1" s="13"/>
      <c r="CYJ1" s="13"/>
      <c r="CYK1" s="13"/>
      <c r="CYL1" s="13"/>
      <c r="CYM1" s="13"/>
      <c r="CYN1" s="13"/>
      <c r="CYO1" s="13"/>
      <c r="CYP1" s="13"/>
      <c r="CYQ1" s="13"/>
      <c r="CYR1" s="13"/>
      <c r="CYS1" s="13"/>
      <c r="CYT1" s="13"/>
      <c r="CYU1" s="13"/>
      <c r="CYV1" s="13"/>
      <c r="CYW1" s="13"/>
      <c r="CYX1" s="13"/>
      <c r="CYY1" s="13"/>
      <c r="CYZ1" s="13"/>
      <c r="CZA1" s="13"/>
      <c r="CZB1" s="13"/>
      <c r="CZC1" s="13"/>
      <c r="CZD1" s="13"/>
      <c r="CZE1" s="13"/>
      <c r="CZF1" s="13"/>
      <c r="CZG1" s="13"/>
      <c r="CZH1" s="13"/>
      <c r="CZI1" s="13"/>
      <c r="CZJ1" s="13"/>
      <c r="CZK1" s="13"/>
      <c r="CZL1" s="13"/>
      <c r="CZM1" s="13"/>
      <c r="CZN1" s="13"/>
      <c r="CZO1" s="13"/>
      <c r="CZP1" s="13"/>
      <c r="CZQ1" s="13"/>
      <c r="CZR1" s="13"/>
      <c r="CZS1" s="13"/>
      <c r="CZT1" s="13"/>
      <c r="CZU1" s="13"/>
      <c r="CZV1" s="13"/>
      <c r="CZW1" s="13"/>
      <c r="CZX1" s="13"/>
      <c r="CZY1" s="13"/>
      <c r="CZZ1" s="13"/>
      <c r="DAA1" s="13"/>
      <c r="DAB1" s="13"/>
      <c r="DAC1" s="13"/>
      <c r="DAD1" s="13"/>
      <c r="DAE1" s="13"/>
      <c r="DAF1" s="13"/>
      <c r="DAG1" s="13"/>
      <c r="DAH1" s="13"/>
      <c r="DAI1" s="13"/>
      <c r="DAJ1" s="13"/>
      <c r="DAK1" s="13"/>
      <c r="DAL1" s="13"/>
      <c r="DAM1" s="13"/>
      <c r="DAN1" s="13"/>
      <c r="DAO1" s="13"/>
      <c r="DAP1" s="13"/>
      <c r="DAQ1" s="13"/>
      <c r="DAR1" s="13"/>
      <c r="DAS1" s="13"/>
      <c r="DAT1" s="13"/>
      <c r="DAU1" s="13"/>
      <c r="DAV1" s="13"/>
      <c r="DAW1" s="13"/>
      <c r="DAX1" s="13"/>
      <c r="DAY1" s="13"/>
      <c r="DAZ1" s="13"/>
      <c r="DBA1" s="13"/>
      <c r="DBB1" s="13"/>
      <c r="DBC1" s="13"/>
      <c r="DBD1" s="13"/>
      <c r="DBE1" s="13"/>
      <c r="DBF1" s="13"/>
      <c r="DBG1" s="13"/>
      <c r="DBH1" s="13"/>
      <c r="DBI1" s="13"/>
      <c r="DBJ1" s="13"/>
      <c r="DBK1" s="13"/>
      <c r="DBL1" s="13"/>
      <c r="DBM1" s="13"/>
      <c r="DBN1" s="13"/>
      <c r="DBO1" s="13"/>
      <c r="DBP1" s="13"/>
      <c r="DBQ1" s="13"/>
      <c r="DBR1" s="13"/>
      <c r="DBS1" s="13"/>
      <c r="DBT1" s="13"/>
      <c r="DBU1" s="13"/>
      <c r="DBV1" s="13"/>
      <c r="DBW1" s="13"/>
      <c r="DBX1" s="13"/>
      <c r="DBY1" s="13"/>
      <c r="DBZ1" s="13"/>
      <c r="DCA1" s="13"/>
      <c r="DCB1" s="13"/>
      <c r="DCC1" s="13"/>
      <c r="DCD1" s="13"/>
      <c r="DCE1" s="13"/>
      <c r="DCF1" s="13"/>
      <c r="DCG1" s="13"/>
      <c r="DCH1" s="13"/>
      <c r="DCI1" s="13"/>
      <c r="DCJ1" s="13"/>
      <c r="DCK1" s="13"/>
      <c r="DCL1" s="13"/>
      <c r="DCM1" s="13"/>
      <c r="DCN1" s="13"/>
      <c r="DCO1" s="13"/>
      <c r="DCP1" s="13"/>
      <c r="DCQ1" s="13"/>
      <c r="DCR1" s="13"/>
      <c r="DCS1" s="13"/>
      <c r="DCT1" s="13"/>
      <c r="DCU1" s="13"/>
      <c r="DCV1" s="13"/>
      <c r="DCW1" s="13"/>
      <c r="DCX1" s="13"/>
      <c r="DCY1" s="13"/>
      <c r="DCZ1" s="13"/>
      <c r="DDA1" s="13"/>
      <c r="DDB1" s="13"/>
      <c r="DDC1" s="13"/>
      <c r="DDD1" s="13"/>
      <c r="DDE1" s="13"/>
      <c r="DDF1" s="13"/>
      <c r="DDG1" s="13"/>
      <c r="DDH1" s="13"/>
      <c r="DDI1" s="13"/>
      <c r="DDJ1" s="13"/>
      <c r="DDK1" s="13"/>
      <c r="DDL1" s="13"/>
      <c r="DDM1" s="13"/>
      <c r="DDN1" s="13"/>
      <c r="DDO1" s="13"/>
      <c r="DDP1" s="13"/>
      <c r="DDQ1" s="13"/>
      <c r="DDR1" s="13"/>
      <c r="DDS1" s="13"/>
      <c r="DDT1" s="13"/>
      <c r="DDU1" s="13"/>
      <c r="DDV1" s="13"/>
      <c r="DDW1" s="13"/>
      <c r="DDX1" s="13"/>
      <c r="DDY1" s="13"/>
      <c r="DDZ1" s="13"/>
      <c r="DEA1" s="13"/>
      <c r="DEB1" s="13"/>
      <c r="DEC1" s="13"/>
      <c r="DED1" s="13"/>
      <c r="DEE1" s="13"/>
      <c r="DEF1" s="13"/>
      <c r="DEG1" s="13"/>
      <c r="DEH1" s="13"/>
      <c r="DEI1" s="13"/>
      <c r="DEJ1" s="13"/>
      <c r="DEK1" s="13"/>
      <c r="DEL1" s="13"/>
      <c r="DEM1" s="13"/>
      <c r="DEN1" s="13"/>
      <c r="DEO1" s="13"/>
      <c r="DEP1" s="13"/>
      <c r="DEQ1" s="13"/>
      <c r="DER1" s="13"/>
      <c r="DES1" s="13"/>
      <c r="DET1" s="13"/>
      <c r="DEU1" s="13"/>
      <c r="DEV1" s="13"/>
      <c r="DEW1" s="13"/>
      <c r="DEX1" s="13"/>
      <c r="DEY1" s="13"/>
      <c r="DEZ1" s="13"/>
      <c r="DFA1" s="13"/>
      <c r="DFB1" s="13"/>
      <c r="DFC1" s="13"/>
      <c r="DFD1" s="13"/>
      <c r="DFE1" s="13"/>
      <c r="DFF1" s="13"/>
      <c r="DFG1" s="13"/>
      <c r="DFH1" s="13"/>
      <c r="DFI1" s="13"/>
      <c r="DFJ1" s="13"/>
      <c r="DFK1" s="13"/>
      <c r="DFL1" s="13"/>
      <c r="DFM1" s="13"/>
      <c r="DFN1" s="13"/>
      <c r="DFO1" s="13"/>
      <c r="DFP1" s="13"/>
      <c r="DFQ1" s="13"/>
      <c r="DFR1" s="13"/>
      <c r="DFS1" s="13"/>
      <c r="DFT1" s="13"/>
      <c r="DFU1" s="13"/>
      <c r="DFV1" s="13"/>
      <c r="DFW1" s="13"/>
      <c r="DFX1" s="13"/>
      <c r="DFY1" s="13"/>
      <c r="DFZ1" s="13"/>
      <c r="DGA1" s="13"/>
      <c r="DGB1" s="13"/>
      <c r="DGC1" s="13"/>
      <c r="DGD1" s="13"/>
      <c r="DGE1" s="13"/>
      <c r="DGF1" s="13"/>
      <c r="DGG1" s="13"/>
      <c r="DGH1" s="13"/>
      <c r="DGI1" s="13"/>
      <c r="DGJ1" s="13"/>
      <c r="DGK1" s="13"/>
      <c r="DGL1" s="13"/>
      <c r="DGM1" s="13"/>
      <c r="DGN1" s="13"/>
      <c r="DGO1" s="13"/>
      <c r="DGP1" s="13"/>
      <c r="DGQ1" s="13"/>
      <c r="DGR1" s="13"/>
      <c r="DGS1" s="13"/>
      <c r="DGT1" s="13"/>
      <c r="DGU1" s="13"/>
      <c r="DGV1" s="13"/>
      <c r="DGW1" s="13"/>
      <c r="DGX1" s="13"/>
      <c r="DGY1" s="13"/>
      <c r="DGZ1" s="13"/>
      <c r="DHA1" s="13"/>
      <c r="DHB1" s="13"/>
      <c r="DHC1" s="13"/>
      <c r="DHD1" s="13"/>
      <c r="DHE1" s="13"/>
      <c r="DHF1" s="13"/>
      <c r="DHG1" s="13"/>
      <c r="DHH1" s="13"/>
      <c r="DHI1" s="13"/>
      <c r="DHJ1" s="13"/>
      <c r="DHK1" s="13"/>
      <c r="DHL1" s="13"/>
      <c r="DHM1" s="13"/>
      <c r="DHN1" s="13"/>
      <c r="DHO1" s="13"/>
      <c r="DHP1" s="13"/>
      <c r="DHQ1" s="13"/>
      <c r="DHR1" s="13"/>
      <c r="DHS1" s="13"/>
      <c r="DHT1" s="13"/>
      <c r="DHU1" s="13"/>
      <c r="DHV1" s="13"/>
      <c r="DHW1" s="13"/>
      <c r="DHX1" s="13"/>
      <c r="DHY1" s="13"/>
      <c r="DHZ1" s="13"/>
      <c r="DIA1" s="13"/>
      <c r="DIB1" s="13"/>
      <c r="DIC1" s="13"/>
      <c r="DID1" s="13"/>
      <c r="DIE1" s="13"/>
      <c r="DIF1" s="13"/>
      <c r="DIG1" s="13"/>
      <c r="DIH1" s="13"/>
      <c r="DII1" s="13"/>
      <c r="DIJ1" s="13"/>
      <c r="DIK1" s="13"/>
      <c r="DIL1" s="13"/>
      <c r="DIM1" s="13"/>
      <c r="DIN1" s="13"/>
      <c r="DIO1" s="13"/>
      <c r="DIP1" s="13"/>
      <c r="DIQ1" s="13"/>
      <c r="DIR1" s="13"/>
      <c r="DIS1" s="13"/>
      <c r="DIT1" s="13"/>
      <c r="DIU1" s="13"/>
      <c r="DIV1" s="13"/>
      <c r="DIW1" s="13"/>
      <c r="DIX1" s="13"/>
      <c r="DIY1" s="13"/>
      <c r="DIZ1" s="13"/>
      <c r="DJA1" s="13"/>
      <c r="DJB1" s="13"/>
      <c r="DJC1" s="13"/>
      <c r="DJD1" s="13"/>
      <c r="DJE1" s="13"/>
      <c r="DJF1" s="13"/>
      <c r="DJG1" s="13"/>
      <c r="DJH1" s="13"/>
      <c r="DJI1" s="13"/>
      <c r="DJJ1" s="13"/>
      <c r="DJK1" s="13"/>
      <c r="DJL1" s="13"/>
      <c r="DJM1" s="13"/>
      <c r="DJN1" s="13"/>
      <c r="DJO1" s="13"/>
      <c r="DJP1" s="13"/>
      <c r="DJQ1" s="13"/>
      <c r="DJR1" s="13"/>
      <c r="DJS1" s="13"/>
      <c r="DJT1" s="13"/>
      <c r="DJU1" s="13"/>
      <c r="DJV1" s="13"/>
      <c r="DJW1" s="13"/>
      <c r="DJX1" s="13"/>
      <c r="DJY1" s="13"/>
      <c r="DJZ1" s="13"/>
      <c r="DKA1" s="13"/>
      <c r="DKB1" s="13"/>
      <c r="DKC1" s="13"/>
      <c r="DKD1" s="13"/>
      <c r="DKE1" s="13"/>
      <c r="DKF1" s="13"/>
      <c r="DKG1" s="13"/>
      <c r="DKH1" s="13"/>
      <c r="DKI1" s="13"/>
      <c r="DKJ1" s="13"/>
      <c r="DKK1" s="13"/>
      <c r="DKL1" s="13"/>
      <c r="DKM1" s="13"/>
      <c r="DKN1" s="13"/>
      <c r="DKO1" s="13"/>
      <c r="DKP1" s="13"/>
      <c r="DKQ1" s="13"/>
      <c r="DKR1" s="13"/>
      <c r="DKS1" s="13"/>
      <c r="DKT1" s="13"/>
      <c r="DKU1" s="13"/>
      <c r="DKV1" s="13"/>
      <c r="DKW1" s="13"/>
      <c r="DKX1" s="13"/>
      <c r="DKY1" s="13"/>
      <c r="DKZ1" s="13"/>
      <c r="DLA1" s="13"/>
      <c r="DLB1" s="13"/>
      <c r="DLC1" s="13"/>
      <c r="DLD1" s="13"/>
      <c r="DLE1" s="13"/>
      <c r="DLF1" s="13"/>
      <c r="DLG1" s="13"/>
      <c r="DLH1" s="13"/>
      <c r="DLI1" s="13"/>
      <c r="DLJ1" s="13"/>
      <c r="DLK1" s="13"/>
      <c r="DLL1" s="13"/>
      <c r="DLM1" s="13"/>
      <c r="DLN1" s="13"/>
      <c r="DLO1" s="13"/>
      <c r="DLP1" s="13"/>
      <c r="DLQ1" s="13"/>
      <c r="DLR1" s="13"/>
      <c r="DLS1" s="13"/>
      <c r="DLT1" s="13"/>
      <c r="DLU1" s="13"/>
      <c r="DLV1" s="13"/>
      <c r="DLW1" s="13"/>
      <c r="DLX1" s="13"/>
      <c r="DLY1" s="13"/>
      <c r="DLZ1" s="13"/>
      <c r="DMA1" s="13"/>
      <c r="DMB1" s="13"/>
      <c r="DMC1" s="13"/>
      <c r="DMD1" s="13"/>
      <c r="DME1" s="13"/>
      <c r="DMF1" s="13"/>
      <c r="DMG1" s="13"/>
      <c r="DMH1" s="13"/>
      <c r="DMI1" s="13"/>
      <c r="DMJ1" s="13"/>
      <c r="DMK1" s="13"/>
      <c r="DML1" s="13"/>
      <c r="DMM1" s="13"/>
      <c r="DMN1" s="13"/>
      <c r="DMO1" s="13"/>
      <c r="DMP1" s="13"/>
      <c r="DMQ1" s="13"/>
      <c r="DMR1" s="13"/>
      <c r="DMS1" s="13"/>
      <c r="DMT1" s="13"/>
      <c r="DMU1" s="13"/>
      <c r="DMV1" s="13"/>
      <c r="DMW1" s="13"/>
      <c r="DMX1" s="13"/>
      <c r="DMY1" s="13"/>
      <c r="DMZ1" s="13"/>
      <c r="DNA1" s="13"/>
      <c r="DNB1" s="13"/>
      <c r="DNC1" s="13"/>
      <c r="DND1" s="13"/>
      <c r="DNE1" s="13"/>
      <c r="DNF1" s="13"/>
      <c r="DNG1" s="13"/>
      <c r="DNH1" s="13"/>
      <c r="DNI1" s="13"/>
      <c r="DNJ1" s="13"/>
      <c r="DNK1" s="13"/>
      <c r="DNL1" s="13"/>
      <c r="DNM1" s="13"/>
      <c r="DNN1" s="13"/>
      <c r="DNO1" s="13"/>
      <c r="DNP1" s="13"/>
      <c r="DNQ1" s="13"/>
      <c r="DNR1" s="13"/>
      <c r="DNS1" s="13"/>
      <c r="DNT1" s="13"/>
      <c r="DNU1" s="13"/>
      <c r="DNV1" s="13"/>
      <c r="DNW1" s="13"/>
      <c r="DNX1" s="13"/>
      <c r="DNY1" s="13"/>
      <c r="DNZ1" s="13"/>
      <c r="DOA1" s="13"/>
      <c r="DOB1" s="13"/>
      <c r="DOC1" s="13"/>
      <c r="DOD1" s="13"/>
      <c r="DOE1" s="13"/>
      <c r="DOF1" s="13"/>
      <c r="DOG1" s="13"/>
      <c r="DOH1" s="13"/>
      <c r="DOI1" s="13"/>
      <c r="DOJ1" s="13"/>
      <c r="DOK1" s="13"/>
      <c r="DOL1" s="13"/>
      <c r="DOM1" s="13"/>
      <c r="DON1" s="13"/>
      <c r="DOO1" s="13"/>
      <c r="DOP1" s="13"/>
      <c r="DOQ1" s="13"/>
      <c r="DOR1" s="13"/>
      <c r="DOS1" s="13"/>
      <c r="DOT1" s="13"/>
      <c r="DOU1" s="13"/>
      <c r="DOV1" s="13"/>
      <c r="DOW1" s="13"/>
      <c r="DOX1" s="13"/>
      <c r="DOY1" s="13"/>
      <c r="DOZ1" s="13"/>
      <c r="DPA1" s="13"/>
      <c r="DPB1" s="13"/>
      <c r="DPC1" s="13"/>
      <c r="DPD1" s="13"/>
      <c r="DPE1" s="13"/>
      <c r="DPF1" s="13"/>
      <c r="DPG1" s="13"/>
      <c r="DPH1" s="13"/>
      <c r="DPI1" s="13"/>
      <c r="DPJ1" s="13"/>
      <c r="DPK1" s="13"/>
      <c r="DPL1" s="13"/>
      <c r="DPM1" s="13"/>
      <c r="DPN1" s="13"/>
      <c r="DPO1" s="13"/>
      <c r="DPP1" s="13"/>
      <c r="DPQ1" s="13"/>
      <c r="DPR1" s="13"/>
      <c r="DPS1" s="13"/>
      <c r="DPT1" s="13"/>
      <c r="DPU1" s="13"/>
      <c r="DPV1" s="13"/>
      <c r="DPW1" s="13"/>
      <c r="DPX1" s="13"/>
      <c r="DPY1" s="13"/>
      <c r="DPZ1" s="13"/>
      <c r="DQA1" s="13"/>
      <c r="DQB1" s="13"/>
      <c r="DQC1" s="13"/>
      <c r="DQD1" s="13"/>
      <c r="DQE1" s="13"/>
      <c r="DQF1" s="13"/>
      <c r="DQG1" s="13"/>
      <c r="DQH1" s="13"/>
      <c r="DQI1" s="13"/>
      <c r="DQJ1" s="13"/>
      <c r="DQK1" s="13"/>
      <c r="DQL1" s="13"/>
      <c r="DQM1" s="13"/>
      <c r="DQN1" s="13"/>
      <c r="DQO1" s="13"/>
      <c r="DQP1" s="13"/>
      <c r="DQQ1" s="13"/>
      <c r="DQR1" s="13"/>
      <c r="DQS1" s="13"/>
      <c r="DQT1" s="13"/>
      <c r="DQU1" s="13"/>
      <c r="DQV1" s="13"/>
      <c r="DQW1" s="13"/>
      <c r="DQX1" s="13"/>
      <c r="DQY1" s="13"/>
      <c r="DQZ1" s="13"/>
      <c r="DRA1" s="13"/>
      <c r="DRB1" s="13"/>
      <c r="DRC1" s="13"/>
      <c r="DRD1" s="13"/>
      <c r="DRE1" s="13"/>
      <c r="DRF1" s="13"/>
      <c r="DRG1" s="13"/>
      <c r="DRH1" s="13"/>
      <c r="DRI1" s="13"/>
      <c r="DRJ1" s="13"/>
      <c r="DRK1" s="13"/>
      <c r="DRL1" s="13"/>
      <c r="DRM1" s="13"/>
      <c r="DRN1" s="13"/>
      <c r="DRO1" s="13"/>
      <c r="DRP1" s="13"/>
      <c r="DRQ1" s="13"/>
      <c r="DRR1" s="13"/>
      <c r="DRS1" s="13"/>
      <c r="DRT1" s="13"/>
      <c r="DRU1" s="13"/>
      <c r="DRV1" s="13"/>
      <c r="DRW1" s="13"/>
      <c r="DRX1" s="13"/>
      <c r="DRY1" s="13"/>
      <c r="DRZ1" s="13"/>
      <c r="DSA1" s="13"/>
      <c r="DSB1" s="13"/>
      <c r="DSC1" s="13"/>
      <c r="DSD1" s="13"/>
      <c r="DSE1" s="13"/>
      <c r="DSF1" s="13"/>
      <c r="DSG1" s="13"/>
      <c r="DSH1" s="13"/>
      <c r="DSI1" s="13"/>
      <c r="DSJ1" s="13"/>
      <c r="DSK1" s="13"/>
      <c r="DSL1" s="13"/>
      <c r="DSM1" s="13"/>
      <c r="DSN1" s="13"/>
      <c r="DSO1" s="13"/>
      <c r="DSP1" s="13"/>
      <c r="DSQ1" s="13"/>
      <c r="DSR1" s="13"/>
      <c r="DSS1" s="13"/>
      <c r="DST1" s="13"/>
      <c r="DSU1" s="13"/>
      <c r="DSV1" s="13"/>
      <c r="DSW1" s="13"/>
      <c r="DSX1" s="13"/>
      <c r="DSY1" s="13"/>
      <c r="DSZ1" s="13"/>
      <c r="DTA1" s="13"/>
      <c r="DTB1" s="13"/>
      <c r="DTC1" s="13"/>
      <c r="DTD1" s="13"/>
      <c r="DTE1" s="13"/>
      <c r="DTF1" s="13"/>
      <c r="DTG1" s="13"/>
      <c r="DTH1" s="13"/>
      <c r="DTI1" s="13"/>
      <c r="DTJ1" s="13"/>
      <c r="DTK1" s="13"/>
      <c r="DTL1" s="13"/>
      <c r="DTM1" s="13"/>
      <c r="DTN1" s="13"/>
      <c r="DTO1" s="13"/>
      <c r="DTP1" s="13"/>
      <c r="DTQ1" s="13"/>
      <c r="DTR1" s="13"/>
      <c r="DTS1" s="13"/>
      <c r="DTT1" s="13"/>
      <c r="DTU1" s="13"/>
      <c r="DTV1" s="13"/>
      <c r="DTW1" s="13"/>
      <c r="DTX1" s="13"/>
      <c r="DTY1" s="13"/>
      <c r="DTZ1" s="13"/>
      <c r="DUA1" s="13"/>
      <c r="DUB1" s="13"/>
      <c r="DUC1" s="13"/>
      <c r="DUD1" s="13"/>
      <c r="DUE1" s="13"/>
      <c r="DUF1" s="13"/>
      <c r="DUG1" s="13"/>
      <c r="DUH1" s="13"/>
      <c r="DUI1" s="13"/>
      <c r="DUJ1" s="13"/>
      <c r="DUK1" s="13"/>
      <c r="DUL1" s="13"/>
      <c r="DUM1" s="13"/>
      <c r="DUN1" s="13"/>
      <c r="DUO1" s="13"/>
      <c r="DUP1" s="13"/>
      <c r="DUQ1" s="13"/>
      <c r="DUR1" s="13"/>
      <c r="DUS1" s="13"/>
      <c r="DUT1" s="13"/>
      <c r="DUU1" s="13"/>
      <c r="DUV1" s="13"/>
      <c r="DUW1" s="13"/>
      <c r="DUX1" s="13"/>
      <c r="DUY1" s="13"/>
      <c r="DUZ1" s="13"/>
      <c r="DVA1" s="13"/>
      <c r="DVB1" s="13"/>
      <c r="DVC1" s="13"/>
      <c r="DVD1" s="13"/>
      <c r="DVE1" s="13"/>
      <c r="DVF1" s="13"/>
      <c r="DVG1" s="13"/>
      <c r="DVH1" s="13"/>
      <c r="DVI1" s="13"/>
      <c r="DVJ1" s="13"/>
      <c r="DVK1" s="13"/>
      <c r="DVL1" s="13"/>
      <c r="DVM1" s="13"/>
      <c r="DVN1" s="13"/>
      <c r="DVO1" s="13"/>
      <c r="DVP1" s="13"/>
      <c r="DVQ1" s="13"/>
      <c r="DVR1" s="13"/>
      <c r="DVS1" s="13"/>
      <c r="DVT1" s="13"/>
      <c r="DVU1" s="13"/>
      <c r="DVV1" s="13"/>
      <c r="DVW1" s="13"/>
      <c r="DVX1" s="13"/>
      <c r="DVY1" s="13"/>
      <c r="DVZ1" s="13"/>
      <c r="DWA1" s="13"/>
      <c r="DWB1" s="13"/>
      <c r="DWC1" s="13"/>
      <c r="DWD1" s="13"/>
      <c r="DWE1" s="13"/>
      <c r="DWF1" s="13"/>
      <c r="DWG1" s="13"/>
      <c r="DWH1" s="13"/>
      <c r="DWI1" s="13"/>
      <c r="DWJ1" s="13"/>
      <c r="DWK1" s="13"/>
      <c r="DWL1" s="13"/>
      <c r="DWM1" s="13"/>
      <c r="DWN1" s="13"/>
      <c r="DWO1" s="13"/>
      <c r="DWP1" s="13"/>
      <c r="DWQ1" s="13"/>
      <c r="DWR1" s="13"/>
      <c r="DWS1" s="13"/>
      <c r="DWT1" s="13"/>
      <c r="DWU1" s="13"/>
      <c r="DWV1" s="13"/>
      <c r="DWW1" s="13"/>
      <c r="DWX1" s="13"/>
      <c r="DWY1" s="13"/>
      <c r="DWZ1" s="13"/>
      <c r="DXA1" s="13"/>
      <c r="DXB1" s="13"/>
      <c r="DXC1" s="13"/>
      <c r="DXD1" s="13"/>
      <c r="DXE1" s="13"/>
      <c r="DXF1" s="13"/>
      <c r="DXG1" s="13"/>
      <c r="DXH1" s="13"/>
      <c r="DXI1" s="13"/>
      <c r="DXJ1" s="13"/>
      <c r="DXK1" s="13"/>
      <c r="DXL1" s="13"/>
      <c r="DXM1" s="13"/>
      <c r="DXN1" s="13"/>
      <c r="DXO1" s="13"/>
      <c r="DXP1" s="13"/>
      <c r="DXQ1" s="13"/>
      <c r="DXR1" s="13"/>
      <c r="DXS1" s="13"/>
      <c r="DXT1" s="13"/>
      <c r="DXU1" s="13"/>
      <c r="DXV1" s="13"/>
      <c r="DXW1" s="13"/>
      <c r="DXX1" s="13"/>
      <c r="DXY1" s="13"/>
      <c r="DXZ1" s="13"/>
      <c r="DYA1" s="13"/>
      <c r="DYB1" s="13"/>
      <c r="DYC1" s="13"/>
      <c r="DYD1" s="13"/>
      <c r="DYE1" s="13"/>
      <c r="DYF1" s="13"/>
      <c r="DYG1" s="13"/>
      <c r="DYH1" s="13"/>
      <c r="DYI1" s="13"/>
      <c r="DYJ1" s="13"/>
      <c r="DYK1" s="13"/>
      <c r="DYL1" s="13"/>
      <c r="DYM1" s="13"/>
      <c r="DYN1" s="13"/>
      <c r="DYO1" s="13"/>
      <c r="DYP1" s="13"/>
      <c r="DYQ1" s="13"/>
      <c r="DYR1" s="13"/>
      <c r="DYS1" s="13"/>
      <c r="DYT1" s="13"/>
      <c r="DYU1" s="13"/>
      <c r="DYV1" s="13"/>
      <c r="DYW1" s="13"/>
      <c r="DYX1" s="13"/>
      <c r="DYY1" s="13"/>
      <c r="DYZ1" s="13"/>
      <c r="DZA1" s="13"/>
      <c r="DZB1" s="13"/>
      <c r="DZC1" s="13"/>
      <c r="DZD1" s="13"/>
      <c r="DZE1" s="13"/>
      <c r="DZF1" s="13"/>
      <c r="DZG1" s="13"/>
      <c r="DZH1" s="13"/>
      <c r="DZI1" s="13"/>
      <c r="DZJ1" s="13"/>
      <c r="DZK1" s="13"/>
      <c r="DZL1" s="13"/>
      <c r="DZM1" s="13"/>
      <c r="DZN1" s="13"/>
      <c r="DZO1" s="13"/>
      <c r="DZP1" s="13"/>
      <c r="DZQ1" s="13"/>
      <c r="DZR1" s="13"/>
      <c r="DZS1" s="13"/>
      <c r="DZT1" s="13"/>
      <c r="DZU1" s="13"/>
      <c r="DZV1" s="13"/>
      <c r="DZW1" s="13"/>
      <c r="DZX1" s="13"/>
      <c r="DZY1" s="13"/>
      <c r="DZZ1" s="13"/>
      <c r="EAA1" s="13"/>
      <c r="EAB1" s="13"/>
      <c r="EAC1" s="13"/>
      <c r="EAD1" s="13"/>
      <c r="EAE1" s="13"/>
      <c r="EAF1" s="13"/>
      <c r="EAG1" s="13"/>
      <c r="EAH1" s="13"/>
      <c r="EAI1" s="13"/>
      <c r="EAJ1" s="13"/>
      <c r="EAK1" s="13"/>
      <c r="EAL1" s="13"/>
      <c r="EAM1" s="13"/>
      <c r="EAN1" s="13"/>
      <c r="EAO1" s="13"/>
      <c r="EAP1" s="13"/>
      <c r="EAQ1" s="13"/>
      <c r="EAR1" s="13"/>
      <c r="EAS1" s="13"/>
      <c r="EAT1" s="13"/>
      <c r="EAU1" s="13"/>
      <c r="EAV1" s="13"/>
      <c r="EAW1" s="13"/>
      <c r="EAX1" s="13"/>
      <c r="EAY1" s="13"/>
      <c r="EAZ1" s="13"/>
      <c r="EBA1" s="13"/>
      <c r="EBB1" s="13"/>
      <c r="EBC1" s="13"/>
      <c r="EBD1" s="13"/>
      <c r="EBE1" s="13"/>
      <c r="EBF1" s="13"/>
      <c r="EBG1" s="13"/>
      <c r="EBH1" s="13"/>
      <c r="EBI1" s="13"/>
      <c r="EBJ1" s="13"/>
      <c r="EBK1" s="13"/>
      <c r="EBL1" s="13"/>
      <c r="EBM1" s="13"/>
      <c r="EBN1" s="13"/>
      <c r="EBO1" s="13"/>
      <c r="EBP1" s="13"/>
      <c r="EBQ1" s="13"/>
      <c r="EBR1" s="13"/>
      <c r="EBS1" s="13"/>
      <c r="EBT1" s="13"/>
      <c r="EBU1" s="13"/>
      <c r="EBV1" s="13"/>
      <c r="EBW1" s="13"/>
      <c r="EBX1" s="13"/>
      <c r="EBY1" s="13"/>
      <c r="EBZ1" s="13"/>
      <c r="ECA1" s="13"/>
      <c r="ECB1" s="13"/>
      <c r="ECC1" s="13"/>
      <c r="ECD1" s="13"/>
      <c r="ECE1" s="13"/>
      <c r="ECF1" s="13"/>
      <c r="ECG1" s="13"/>
      <c r="ECH1" s="13"/>
      <c r="ECI1" s="13"/>
      <c r="ECJ1" s="13"/>
      <c r="ECK1" s="13"/>
      <c r="ECL1" s="13"/>
      <c r="ECM1" s="13"/>
      <c r="ECN1" s="13"/>
      <c r="ECO1" s="13"/>
      <c r="ECP1" s="13"/>
      <c r="ECQ1" s="13"/>
      <c r="ECR1" s="13"/>
      <c r="ECS1" s="13"/>
      <c r="ECT1" s="13"/>
      <c r="ECU1" s="13"/>
      <c r="ECV1" s="13"/>
      <c r="ECW1" s="13"/>
      <c r="ECX1" s="13"/>
      <c r="ECY1" s="13"/>
      <c r="ECZ1" s="13"/>
      <c r="EDA1" s="13"/>
      <c r="EDB1" s="13"/>
      <c r="EDC1" s="13"/>
      <c r="EDD1" s="13"/>
      <c r="EDE1" s="13"/>
      <c r="EDF1" s="13"/>
      <c r="EDG1" s="13"/>
      <c r="EDH1" s="13"/>
      <c r="EDI1" s="13"/>
      <c r="EDJ1" s="13"/>
      <c r="EDK1" s="13"/>
      <c r="EDL1" s="13"/>
      <c r="EDM1" s="13"/>
      <c r="EDN1" s="13"/>
      <c r="EDO1" s="13"/>
      <c r="EDP1" s="13"/>
      <c r="EDQ1" s="13"/>
      <c r="EDR1" s="13"/>
      <c r="EDS1" s="13"/>
      <c r="EDT1" s="13"/>
      <c r="EDU1" s="13"/>
      <c r="EDV1" s="13"/>
      <c r="EDW1" s="13"/>
      <c r="EDX1" s="13"/>
      <c r="EDY1" s="13"/>
      <c r="EDZ1" s="13"/>
      <c r="EEA1" s="13"/>
      <c r="EEB1" s="13"/>
      <c r="EEC1" s="13"/>
      <c r="EED1" s="13"/>
      <c r="EEE1" s="13"/>
      <c r="EEF1" s="13"/>
      <c r="EEG1" s="13"/>
      <c r="EEH1" s="13"/>
      <c r="EEI1" s="13"/>
      <c r="EEJ1" s="13"/>
      <c r="EEK1" s="13"/>
      <c r="EEL1" s="13"/>
      <c r="EEM1" s="13"/>
      <c r="EEN1" s="13"/>
      <c r="EEO1" s="13"/>
      <c r="EEP1" s="13"/>
      <c r="EEQ1" s="13"/>
      <c r="EER1" s="13"/>
      <c r="EES1" s="13"/>
      <c r="EET1" s="13"/>
      <c r="EEU1" s="13"/>
      <c r="EEV1" s="13"/>
      <c r="EEW1" s="13"/>
      <c r="EEX1" s="13"/>
      <c r="EEY1" s="13"/>
      <c r="EEZ1" s="13"/>
      <c r="EFA1" s="13"/>
      <c r="EFB1" s="13"/>
      <c r="EFC1" s="13"/>
      <c r="EFD1" s="13"/>
      <c r="EFE1" s="13"/>
      <c r="EFF1" s="13"/>
      <c r="EFG1" s="13"/>
      <c r="EFH1" s="13"/>
      <c r="EFI1" s="13"/>
      <c r="EFJ1" s="13"/>
      <c r="EFK1" s="13"/>
      <c r="EFL1" s="13"/>
      <c r="EFM1" s="13"/>
      <c r="EFN1" s="13"/>
      <c r="EFO1" s="13"/>
      <c r="EFP1" s="13"/>
      <c r="EFQ1" s="13"/>
      <c r="EFR1" s="13"/>
      <c r="EFS1" s="13"/>
      <c r="EFT1" s="13"/>
      <c r="EFU1" s="13"/>
      <c r="EFV1" s="13"/>
      <c r="EFW1" s="13"/>
      <c r="EFX1" s="13"/>
      <c r="EFY1" s="13"/>
      <c r="EFZ1" s="13"/>
      <c r="EGA1" s="13"/>
      <c r="EGB1" s="13"/>
      <c r="EGC1" s="13"/>
      <c r="EGD1" s="13"/>
      <c r="EGE1" s="13"/>
      <c r="EGF1" s="13"/>
      <c r="EGG1" s="13"/>
      <c r="EGH1" s="13"/>
      <c r="EGI1" s="13"/>
      <c r="EGJ1" s="13"/>
      <c r="EGK1" s="13"/>
      <c r="EGL1" s="13"/>
      <c r="EGM1" s="13"/>
      <c r="EGN1" s="13"/>
      <c r="EGO1" s="13"/>
      <c r="EGP1" s="13"/>
      <c r="EGQ1" s="13"/>
      <c r="EGR1" s="13"/>
      <c r="EGS1" s="13"/>
      <c r="EGT1" s="13"/>
      <c r="EGU1" s="13"/>
      <c r="EGV1" s="13"/>
      <c r="EGW1" s="13"/>
      <c r="EGX1" s="13"/>
      <c r="EGY1" s="13"/>
      <c r="EGZ1" s="13"/>
      <c r="EHA1" s="13"/>
      <c r="EHB1" s="13"/>
      <c r="EHC1" s="13"/>
      <c r="EHD1" s="13"/>
      <c r="EHE1" s="13"/>
      <c r="EHF1" s="13"/>
      <c r="EHG1" s="13"/>
      <c r="EHH1" s="13"/>
      <c r="EHI1" s="13"/>
      <c r="EHJ1" s="13"/>
      <c r="EHK1" s="13"/>
      <c r="EHL1" s="13"/>
      <c r="EHM1" s="13"/>
      <c r="EHN1" s="13"/>
      <c r="EHO1" s="13"/>
      <c r="EHP1" s="13"/>
      <c r="EHQ1" s="13"/>
      <c r="EHR1" s="13"/>
      <c r="EHS1" s="13"/>
      <c r="EHT1" s="13"/>
      <c r="EHU1" s="13"/>
      <c r="EHV1" s="13"/>
      <c r="EHW1" s="13"/>
      <c r="EHX1" s="13"/>
      <c r="EHY1" s="13"/>
      <c r="EHZ1" s="13"/>
      <c r="EIA1" s="13"/>
      <c r="EIB1" s="13"/>
      <c r="EIC1" s="13"/>
      <c r="EID1" s="13"/>
      <c r="EIE1" s="13"/>
      <c r="EIF1" s="13"/>
      <c r="EIG1" s="13"/>
      <c r="EIH1" s="13"/>
      <c r="EII1" s="13"/>
      <c r="EIJ1" s="13"/>
      <c r="EIK1" s="13"/>
      <c r="EIL1" s="13"/>
      <c r="EIM1" s="13"/>
      <c r="EIN1" s="13"/>
      <c r="EIO1" s="13"/>
      <c r="EIP1" s="13"/>
      <c r="EIQ1" s="13"/>
      <c r="EIR1" s="13"/>
      <c r="EIS1" s="13"/>
      <c r="EIT1" s="13"/>
      <c r="EIU1" s="13"/>
      <c r="EIV1" s="13"/>
      <c r="EIW1" s="13"/>
      <c r="EIX1" s="13"/>
      <c r="EIY1" s="13"/>
      <c r="EIZ1" s="13"/>
      <c r="EJA1" s="13"/>
      <c r="EJB1" s="13"/>
      <c r="EJC1" s="13"/>
      <c r="EJD1" s="13"/>
      <c r="EJE1" s="13"/>
      <c r="EJF1" s="13"/>
      <c r="EJG1" s="13"/>
      <c r="EJH1" s="13"/>
      <c r="EJI1" s="13"/>
      <c r="EJJ1" s="13"/>
      <c r="EJK1" s="13"/>
      <c r="EJL1" s="13"/>
      <c r="EJM1" s="13"/>
      <c r="EJN1" s="13"/>
      <c r="EJO1" s="13"/>
      <c r="EJP1" s="13"/>
      <c r="EJQ1" s="13"/>
      <c r="EJR1" s="13"/>
      <c r="EJS1" s="13"/>
      <c r="EJT1" s="13"/>
      <c r="EJU1" s="13"/>
      <c r="EJV1" s="13"/>
      <c r="EJW1" s="13"/>
      <c r="EJX1" s="13"/>
      <c r="EJY1" s="13"/>
      <c r="EJZ1" s="13"/>
      <c r="EKA1" s="13"/>
      <c r="EKB1" s="13"/>
      <c r="EKC1" s="13"/>
      <c r="EKD1" s="13"/>
      <c r="EKE1" s="13"/>
      <c r="EKF1" s="13"/>
      <c r="EKG1" s="13"/>
      <c r="EKH1" s="13"/>
      <c r="EKI1" s="13"/>
      <c r="EKJ1" s="13"/>
      <c r="EKK1" s="13"/>
      <c r="EKL1" s="13"/>
      <c r="EKM1" s="13"/>
      <c r="EKN1" s="13"/>
      <c r="EKO1" s="13"/>
      <c r="EKP1" s="13"/>
      <c r="EKQ1" s="13"/>
      <c r="EKR1" s="13"/>
      <c r="EKS1" s="13"/>
      <c r="EKT1" s="13"/>
      <c r="EKU1" s="13"/>
      <c r="EKV1" s="13"/>
      <c r="EKW1" s="13"/>
      <c r="EKX1" s="13"/>
      <c r="EKY1" s="13"/>
      <c r="EKZ1" s="13"/>
      <c r="ELA1" s="13"/>
      <c r="ELB1" s="13"/>
      <c r="ELC1" s="13"/>
      <c r="ELD1" s="13"/>
      <c r="ELE1" s="13"/>
      <c r="ELF1" s="13"/>
      <c r="ELG1" s="13"/>
      <c r="ELH1" s="13"/>
      <c r="ELI1" s="13"/>
      <c r="ELJ1" s="13"/>
      <c r="ELK1" s="13"/>
      <c r="ELL1" s="13"/>
      <c r="ELM1" s="13"/>
      <c r="ELN1" s="13"/>
      <c r="ELO1" s="13"/>
      <c r="ELP1" s="13"/>
      <c r="ELQ1" s="13"/>
      <c r="ELR1" s="13"/>
      <c r="ELS1" s="13"/>
      <c r="ELT1" s="13"/>
      <c r="ELU1" s="13"/>
      <c r="ELV1" s="13"/>
      <c r="ELW1" s="13"/>
      <c r="ELX1" s="13"/>
      <c r="ELY1" s="13"/>
      <c r="ELZ1" s="13"/>
      <c r="EMA1" s="13"/>
      <c r="EMB1" s="13"/>
      <c r="EMC1" s="13"/>
      <c r="EMD1" s="13"/>
      <c r="EME1" s="13"/>
      <c r="EMF1" s="13"/>
      <c r="EMG1" s="13"/>
      <c r="EMH1" s="13"/>
      <c r="EMI1" s="13"/>
      <c r="EMJ1" s="13"/>
      <c r="EMK1" s="13"/>
      <c r="EML1" s="13"/>
      <c r="EMM1" s="13"/>
      <c r="EMN1" s="13"/>
      <c r="EMO1" s="13"/>
      <c r="EMP1" s="13"/>
      <c r="EMQ1" s="13"/>
      <c r="EMR1" s="13"/>
      <c r="EMS1" s="13"/>
      <c r="EMT1" s="13"/>
      <c r="EMU1" s="13"/>
      <c r="EMV1" s="13"/>
      <c r="EMW1" s="13"/>
      <c r="EMX1" s="13"/>
      <c r="EMY1" s="13"/>
      <c r="EMZ1" s="13"/>
      <c r="ENA1" s="13"/>
      <c r="ENB1" s="13"/>
      <c r="ENC1" s="13"/>
      <c r="END1" s="13"/>
      <c r="ENE1" s="13"/>
      <c r="ENF1" s="13"/>
      <c r="ENG1" s="13"/>
      <c r="ENH1" s="13"/>
      <c r="ENI1" s="13"/>
      <c r="ENJ1" s="13"/>
      <c r="ENK1" s="13"/>
      <c r="ENL1" s="13"/>
      <c r="ENM1" s="13"/>
      <c r="ENN1" s="13"/>
      <c r="ENO1" s="13"/>
      <c r="ENP1" s="13"/>
      <c r="ENQ1" s="13"/>
      <c r="ENR1" s="13"/>
      <c r="ENS1" s="13"/>
      <c r="ENT1" s="13"/>
      <c r="ENU1" s="13"/>
      <c r="ENV1" s="13"/>
      <c r="ENW1" s="13"/>
      <c r="ENX1" s="13"/>
      <c r="ENY1" s="13"/>
      <c r="ENZ1" s="13"/>
      <c r="EOA1" s="13"/>
      <c r="EOB1" s="13"/>
      <c r="EOC1" s="13"/>
      <c r="EOD1" s="13"/>
      <c r="EOE1" s="13"/>
      <c r="EOF1" s="13"/>
      <c r="EOG1" s="13"/>
      <c r="EOH1" s="13"/>
      <c r="EOI1" s="13"/>
      <c r="EOJ1" s="13"/>
      <c r="EOK1" s="13"/>
      <c r="EOL1" s="13"/>
      <c r="EOM1" s="13"/>
      <c r="EON1" s="13"/>
      <c r="EOO1" s="13"/>
      <c r="EOP1" s="13"/>
      <c r="EOQ1" s="13"/>
      <c r="EOR1" s="13"/>
      <c r="EOS1" s="13"/>
      <c r="EOT1" s="13"/>
      <c r="EOU1" s="13"/>
      <c r="EOV1" s="13"/>
      <c r="EOW1" s="13"/>
      <c r="EOX1" s="13"/>
      <c r="EOY1" s="13"/>
      <c r="EOZ1" s="13"/>
      <c r="EPA1" s="13"/>
      <c r="EPB1" s="13"/>
      <c r="EPC1" s="13"/>
      <c r="EPD1" s="13"/>
      <c r="EPE1" s="13"/>
      <c r="EPF1" s="13"/>
      <c r="EPG1" s="13"/>
      <c r="EPH1" s="13"/>
      <c r="EPI1" s="13"/>
      <c r="EPJ1" s="13"/>
      <c r="EPK1" s="13"/>
      <c r="EPL1" s="13"/>
      <c r="EPM1" s="13"/>
      <c r="EPN1" s="13"/>
      <c r="EPO1" s="13"/>
      <c r="EPP1" s="13"/>
      <c r="EPQ1" s="13"/>
      <c r="EPR1" s="13"/>
      <c r="EPS1" s="13"/>
      <c r="EPT1" s="13"/>
      <c r="EPU1" s="13"/>
      <c r="EPV1" s="13"/>
      <c r="EPW1" s="13"/>
      <c r="EPX1" s="13"/>
      <c r="EPY1" s="13"/>
      <c r="EPZ1" s="13"/>
      <c r="EQA1" s="13"/>
      <c r="EQB1" s="13"/>
      <c r="EQC1" s="13"/>
      <c r="EQD1" s="13"/>
      <c r="EQE1" s="13"/>
      <c r="EQF1" s="13"/>
      <c r="EQG1" s="13"/>
      <c r="EQH1" s="13"/>
      <c r="EQI1" s="13"/>
      <c r="EQJ1" s="13"/>
      <c r="EQK1" s="13"/>
      <c r="EQL1" s="13"/>
      <c r="EQM1" s="13"/>
      <c r="EQN1" s="13"/>
      <c r="EQO1" s="13"/>
      <c r="EQP1" s="13"/>
      <c r="EQQ1" s="13"/>
      <c r="EQR1" s="13"/>
      <c r="EQS1" s="13"/>
      <c r="EQT1" s="13"/>
      <c r="EQU1" s="13"/>
      <c r="EQV1" s="13"/>
      <c r="EQW1" s="13"/>
      <c r="EQX1" s="13"/>
      <c r="EQY1" s="13"/>
      <c r="EQZ1" s="13"/>
      <c r="ERA1" s="13"/>
      <c r="ERB1" s="13"/>
      <c r="ERC1" s="13"/>
      <c r="ERD1" s="13"/>
      <c r="ERE1" s="13"/>
      <c r="ERF1" s="13"/>
      <c r="ERG1" s="13"/>
      <c r="ERH1" s="13"/>
      <c r="ERI1" s="13"/>
      <c r="ERJ1" s="13"/>
      <c r="ERK1" s="13"/>
      <c r="ERL1" s="13"/>
      <c r="ERM1" s="13"/>
      <c r="ERN1" s="13"/>
      <c r="ERO1" s="13"/>
      <c r="ERP1" s="13"/>
      <c r="ERQ1" s="13"/>
      <c r="ERR1" s="13"/>
      <c r="ERS1" s="13"/>
      <c r="ERT1" s="13"/>
      <c r="ERU1" s="13"/>
      <c r="ERV1" s="13"/>
      <c r="ERW1" s="13"/>
      <c r="ERX1" s="13"/>
      <c r="ERY1" s="13"/>
      <c r="ERZ1" s="13"/>
      <c r="ESA1" s="13"/>
      <c r="ESB1" s="13"/>
      <c r="ESC1" s="13"/>
      <c r="ESD1" s="13"/>
      <c r="ESE1" s="13"/>
      <c r="ESF1" s="13"/>
      <c r="ESG1" s="13"/>
      <c r="ESH1" s="13"/>
      <c r="ESI1" s="13"/>
      <c r="ESJ1" s="13"/>
      <c r="ESK1" s="13"/>
      <c r="ESL1" s="13"/>
      <c r="ESM1" s="13"/>
      <c r="ESN1" s="13"/>
      <c r="ESO1" s="13"/>
      <c r="ESP1" s="13"/>
      <c r="ESQ1" s="13"/>
      <c r="ESR1" s="13"/>
      <c r="ESS1" s="13"/>
      <c r="EST1" s="13"/>
      <c r="ESU1" s="13"/>
      <c r="ESV1" s="13"/>
      <c r="ESW1" s="13"/>
      <c r="ESX1" s="13"/>
      <c r="ESY1" s="13"/>
      <c r="ESZ1" s="13"/>
      <c r="ETA1" s="13"/>
      <c r="ETB1" s="13"/>
      <c r="ETC1" s="13"/>
      <c r="ETD1" s="13"/>
      <c r="ETE1" s="13"/>
      <c r="ETF1" s="13"/>
      <c r="ETG1" s="13"/>
      <c r="ETH1" s="13"/>
      <c r="ETI1" s="13"/>
      <c r="ETJ1" s="13"/>
      <c r="ETK1" s="13"/>
      <c r="ETL1" s="13"/>
      <c r="ETM1" s="13"/>
      <c r="ETN1" s="13"/>
      <c r="ETO1" s="13"/>
      <c r="ETP1" s="13"/>
      <c r="ETQ1" s="13"/>
      <c r="ETR1" s="13"/>
      <c r="ETS1" s="13"/>
      <c r="ETT1" s="13"/>
      <c r="ETU1" s="13"/>
      <c r="ETV1" s="13"/>
      <c r="ETW1" s="13"/>
      <c r="ETX1" s="13"/>
      <c r="ETY1" s="13"/>
      <c r="ETZ1" s="13"/>
      <c r="EUA1" s="13"/>
      <c r="EUB1" s="13"/>
      <c r="EUC1" s="13"/>
      <c r="EUD1" s="13"/>
      <c r="EUE1" s="13"/>
      <c r="EUF1" s="13"/>
      <c r="EUG1" s="13"/>
      <c r="EUH1" s="13"/>
      <c r="EUI1" s="13"/>
      <c r="EUJ1" s="13"/>
      <c r="EUK1" s="13"/>
      <c r="EUL1" s="13"/>
      <c r="EUM1" s="13"/>
      <c r="EUN1" s="13"/>
      <c r="EUO1" s="13"/>
      <c r="EUP1" s="13"/>
      <c r="EUQ1" s="13"/>
      <c r="EUR1" s="13"/>
      <c r="EUS1" s="13"/>
      <c r="EUT1" s="13"/>
      <c r="EUU1" s="13"/>
      <c r="EUV1" s="13"/>
      <c r="EUW1" s="13"/>
      <c r="EUX1" s="13"/>
      <c r="EUY1" s="13"/>
      <c r="EUZ1" s="13"/>
      <c r="EVA1" s="13"/>
      <c r="EVB1" s="13"/>
      <c r="EVC1" s="13"/>
      <c r="EVD1" s="13"/>
      <c r="EVE1" s="13"/>
      <c r="EVF1" s="13"/>
      <c r="EVG1" s="13"/>
      <c r="EVH1" s="13"/>
      <c r="EVI1" s="13"/>
      <c r="EVJ1" s="13"/>
      <c r="EVK1" s="13"/>
      <c r="EVL1" s="13"/>
      <c r="EVM1" s="13"/>
      <c r="EVN1" s="13"/>
      <c r="EVO1" s="13"/>
      <c r="EVP1" s="13"/>
      <c r="EVQ1" s="13"/>
      <c r="EVR1" s="13"/>
      <c r="EVS1" s="13"/>
      <c r="EVT1" s="13"/>
      <c r="EVU1" s="13"/>
      <c r="EVV1" s="13"/>
      <c r="EVW1" s="13"/>
      <c r="EVX1" s="13"/>
      <c r="EVY1" s="13"/>
      <c r="EVZ1" s="13"/>
      <c r="EWA1" s="13"/>
      <c r="EWB1" s="13"/>
      <c r="EWC1" s="13"/>
      <c r="EWD1" s="13"/>
      <c r="EWE1" s="13"/>
      <c r="EWF1" s="13"/>
      <c r="EWG1" s="13"/>
      <c r="EWH1" s="13"/>
      <c r="EWI1" s="13"/>
      <c r="EWJ1" s="13"/>
      <c r="EWK1" s="13"/>
      <c r="EWL1" s="13"/>
      <c r="EWM1" s="13"/>
      <c r="EWN1" s="13"/>
      <c r="EWO1" s="13"/>
      <c r="EWP1" s="13"/>
      <c r="EWQ1" s="13"/>
      <c r="EWR1" s="13"/>
      <c r="EWS1" s="13"/>
      <c r="EWT1" s="13"/>
      <c r="EWU1" s="13"/>
      <c r="EWV1" s="13"/>
      <c r="EWW1" s="13"/>
      <c r="EWX1" s="13"/>
      <c r="EWY1" s="13"/>
      <c r="EWZ1" s="13"/>
      <c r="EXA1" s="13"/>
      <c r="EXB1" s="13"/>
      <c r="EXC1" s="13"/>
      <c r="EXD1" s="13"/>
      <c r="EXE1" s="13"/>
      <c r="EXF1" s="13"/>
      <c r="EXG1" s="13"/>
      <c r="EXH1" s="13"/>
      <c r="EXI1" s="13"/>
      <c r="EXJ1" s="13"/>
      <c r="EXK1" s="13"/>
      <c r="EXL1" s="13"/>
      <c r="EXM1" s="13"/>
      <c r="EXN1" s="13"/>
      <c r="EXO1" s="13"/>
      <c r="EXP1" s="13"/>
      <c r="EXQ1" s="13"/>
      <c r="EXR1" s="13"/>
      <c r="EXS1" s="13"/>
      <c r="EXT1" s="13"/>
      <c r="EXU1" s="13"/>
      <c r="EXV1" s="13"/>
      <c r="EXW1" s="13"/>
      <c r="EXX1" s="13"/>
      <c r="EXY1" s="13"/>
      <c r="EXZ1" s="13"/>
      <c r="EYA1" s="13"/>
      <c r="EYB1" s="13"/>
      <c r="EYC1" s="13"/>
      <c r="EYD1" s="13"/>
      <c r="EYE1" s="13"/>
      <c r="EYF1" s="13"/>
      <c r="EYG1" s="13"/>
      <c r="EYH1" s="13"/>
      <c r="EYI1" s="13"/>
      <c r="EYJ1" s="13"/>
      <c r="EYK1" s="13"/>
      <c r="EYL1" s="13"/>
      <c r="EYM1" s="13"/>
      <c r="EYN1" s="13"/>
      <c r="EYO1" s="13"/>
      <c r="EYP1" s="13"/>
      <c r="EYQ1" s="13"/>
      <c r="EYR1" s="13"/>
      <c r="EYS1" s="13"/>
      <c r="EYT1" s="13"/>
      <c r="EYU1" s="13"/>
      <c r="EYV1" s="13"/>
      <c r="EYW1" s="13"/>
      <c r="EYX1" s="13"/>
      <c r="EYY1" s="13"/>
      <c r="EYZ1" s="13"/>
      <c r="EZA1" s="13"/>
      <c r="EZB1" s="13"/>
      <c r="EZC1" s="13"/>
      <c r="EZD1" s="13"/>
      <c r="EZE1" s="13"/>
      <c r="EZF1" s="13"/>
      <c r="EZG1" s="13"/>
      <c r="EZH1" s="13"/>
      <c r="EZI1" s="13"/>
      <c r="EZJ1" s="13"/>
      <c r="EZK1" s="13"/>
      <c r="EZL1" s="13"/>
      <c r="EZM1" s="13"/>
      <c r="EZN1" s="13"/>
      <c r="EZO1" s="13"/>
      <c r="EZP1" s="13"/>
      <c r="EZQ1" s="13"/>
      <c r="EZR1" s="13"/>
      <c r="EZS1" s="13"/>
      <c r="EZT1" s="13"/>
      <c r="EZU1" s="13"/>
      <c r="EZV1" s="13"/>
      <c r="EZW1" s="13"/>
      <c r="EZX1" s="13"/>
      <c r="EZY1" s="13"/>
      <c r="EZZ1" s="13"/>
      <c r="FAA1" s="13"/>
      <c r="FAB1" s="13"/>
      <c r="FAC1" s="13"/>
      <c r="FAD1" s="13"/>
      <c r="FAE1" s="13"/>
      <c r="FAF1" s="13"/>
      <c r="FAG1" s="13"/>
      <c r="FAH1" s="13"/>
      <c r="FAI1" s="13"/>
      <c r="FAJ1" s="13"/>
      <c r="FAK1" s="13"/>
      <c r="FAL1" s="13"/>
      <c r="FAM1" s="13"/>
      <c r="FAN1" s="13"/>
      <c r="FAO1" s="13"/>
      <c r="FAP1" s="13"/>
      <c r="FAQ1" s="13"/>
      <c r="FAR1" s="13"/>
      <c r="FAS1" s="13"/>
      <c r="FAT1" s="13"/>
      <c r="FAU1" s="13"/>
      <c r="FAV1" s="13"/>
      <c r="FAW1" s="13"/>
      <c r="FAX1" s="13"/>
      <c r="FAY1" s="13"/>
      <c r="FAZ1" s="13"/>
      <c r="FBA1" s="13"/>
      <c r="FBB1" s="13"/>
      <c r="FBC1" s="13"/>
      <c r="FBD1" s="13"/>
      <c r="FBE1" s="13"/>
      <c r="FBF1" s="13"/>
      <c r="FBG1" s="13"/>
      <c r="FBH1" s="13"/>
      <c r="FBI1" s="13"/>
      <c r="FBJ1" s="13"/>
      <c r="FBK1" s="13"/>
      <c r="FBL1" s="13"/>
      <c r="FBM1" s="13"/>
      <c r="FBN1" s="13"/>
      <c r="FBO1" s="13"/>
      <c r="FBP1" s="13"/>
      <c r="FBQ1" s="13"/>
      <c r="FBR1" s="13"/>
      <c r="FBS1" s="13"/>
      <c r="FBT1" s="13"/>
      <c r="FBU1" s="13"/>
      <c r="FBV1" s="13"/>
      <c r="FBW1" s="13"/>
      <c r="FBX1" s="13"/>
      <c r="FBY1" s="13"/>
      <c r="FBZ1" s="13"/>
      <c r="FCA1" s="13"/>
      <c r="FCB1" s="13"/>
      <c r="FCC1" s="13"/>
      <c r="FCD1" s="13"/>
      <c r="FCE1" s="13"/>
      <c r="FCF1" s="13"/>
      <c r="FCG1" s="13"/>
      <c r="FCH1" s="13"/>
      <c r="FCI1" s="13"/>
      <c r="FCJ1" s="13"/>
      <c r="FCK1" s="13"/>
      <c r="FCL1" s="13"/>
      <c r="FCM1" s="13"/>
      <c r="FCN1" s="13"/>
      <c r="FCO1" s="13"/>
      <c r="FCP1" s="13"/>
      <c r="FCQ1" s="13"/>
      <c r="FCR1" s="13"/>
      <c r="FCS1" s="13"/>
      <c r="FCT1" s="13"/>
      <c r="FCU1" s="13"/>
      <c r="FCV1" s="13"/>
      <c r="FCW1" s="13"/>
      <c r="FCX1" s="13"/>
      <c r="FCY1" s="13"/>
      <c r="FCZ1" s="13"/>
      <c r="FDA1" s="13"/>
      <c r="FDB1" s="13"/>
      <c r="FDC1" s="13"/>
      <c r="FDD1" s="13"/>
      <c r="FDE1" s="13"/>
      <c r="FDF1" s="13"/>
      <c r="FDG1" s="13"/>
      <c r="FDH1" s="13"/>
      <c r="FDI1" s="13"/>
      <c r="FDJ1" s="13"/>
      <c r="FDK1" s="13"/>
      <c r="FDL1" s="13"/>
      <c r="FDM1" s="13"/>
      <c r="FDN1" s="13"/>
      <c r="FDO1" s="13"/>
      <c r="FDP1" s="13"/>
      <c r="FDQ1" s="13"/>
      <c r="FDR1" s="13"/>
      <c r="FDS1" s="13"/>
      <c r="FDT1" s="13"/>
      <c r="FDU1" s="13"/>
      <c r="FDV1" s="13"/>
      <c r="FDW1" s="13"/>
      <c r="FDX1" s="13"/>
      <c r="FDY1" s="13"/>
      <c r="FDZ1" s="13"/>
      <c r="FEA1" s="13"/>
      <c r="FEB1" s="13"/>
      <c r="FEC1" s="13"/>
      <c r="FED1" s="13"/>
      <c r="FEE1" s="13"/>
      <c r="FEF1" s="13"/>
      <c r="FEG1" s="13"/>
      <c r="FEH1" s="13"/>
      <c r="FEI1" s="13"/>
      <c r="FEJ1" s="13"/>
      <c r="FEK1" s="13"/>
      <c r="FEL1" s="13"/>
      <c r="FEM1" s="13"/>
      <c r="FEN1" s="13"/>
      <c r="FEO1" s="13"/>
      <c r="FEP1" s="13"/>
      <c r="FEQ1" s="13"/>
      <c r="FER1" s="13"/>
      <c r="FES1" s="13"/>
      <c r="FET1" s="13"/>
      <c r="FEU1" s="13"/>
      <c r="FEV1" s="13"/>
      <c r="FEW1" s="13"/>
      <c r="FEX1" s="13"/>
      <c r="FEY1" s="13"/>
      <c r="FEZ1" s="13"/>
      <c r="FFA1" s="13"/>
      <c r="FFB1" s="13"/>
      <c r="FFC1" s="13"/>
      <c r="FFD1" s="13"/>
      <c r="FFE1" s="13"/>
      <c r="FFF1" s="13"/>
      <c r="FFG1" s="13"/>
      <c r="FFH1" s="13"/>
      <c r="FFI1" s="13"/>
      <c r="FFJ1" s="13"/>
      <c r="FFK1" s="13"/>
      <c r="FFL1" s="13"/>
      <c r="FFM1" s="13"/>
      <c r="FFN1" s="13"/>
      <c r="FFO1" s="13"/>
      <c r="FFP1" s="13"/>
      <c r="FFQ1" s="13"/>
      <c r="FFR1" s="13"/>
      <c r="FFS1" s="13"/>
      <c r="FFT1" s="13"/>
      <c r="FFU1" s="13"/>
      <c r="FFV1" s="13"/>
      <c r="FFW1" s="13"/>
      <c r="FFX1" s="13"/>
      <c r="FFY1" s="13"/>
      <c r="FFZ1" s="13"/>
      <c r="FGA1" s="13"/>
      <c r="FGB1" s="13"/>
      <c r="FGC1" s="13"/>
      <c r="FGD1" s="13"/>
      <c r="FGE1" s="13"/>
      <c r="FGF1" s="13"/>
      <c r="FGG1" s="13"/>
      <c r="FGH1" s="13"/>
      <c r="FGI1" s="13"/>
      <c r="FGJ1" s="13"/>
      <c r="FGK1" s="13"/>
      <c r="FGL1" s="13"/>
      <c r="FGM1" s="13"/>
      <c r="FGN1" s="13"/>
      <c r="FGO1" s="13"/>
      <c r="FGP1" s="13"/>
      <c r="FGQ1" s="13"/>
      <c r="FGR1" s="13"/>
      <c r="FGS1" s="13"/>
      <c r="FGT1" s="13"/>
      <c r="FGU1" s="13"/>
      <c r="FGV1" s="13"/>
      <c r="FGW1" s="13"/>
      <c r="FGX1" s="13"/>
      <c r="FGY1" s="13"/>
      <c r="FGZ1" s="13"/>
      <c r="FHA1" s="13"/>
      <c r="FHB1" s="13"/>
      <c r="FHC1" s="13"/>
      <c r="FHD1" s="13"/>
      <c r="FHE1" s="13"/>
      <c r="FHF1" s="13"/>
      <c r="FHG1" s="13"/>
      <c r="FHH1" s="13"/>
      <c r="FHI1" s="13"/>
      <c r="FHJ1" s="13"/>
      <c r="FHK1" s="13"/>
      <c r="FHL1" s="13"/>
      <c r="FHM1" s="13"/>
      <c r="FHN1" s="13"/>
      <c r="FHO1" s="13"/>
      <c r="FHP1" s="13"/>
      <c r="FHQ1" s="13"/>
      <c r="FHR1" s="13"/>
      <c r="FHS1" s="13"/>
      <c r="FHT1" s="13"/>
      <c r="FHU1" s="13"/>
      <c r="FHV1" s="13"/>
      <c r="FHW1" s="13"/>
      <c r="FHX1" s="13"/>
      <c r="FHY1" s="13"/>
      <c r="FHZ1" s="13"/>
      <c r="FIA1" s="13"/>
      <c r="FIB1" s="13"/>
      <c r="FIC1" s="13"/>
      <c r="FID1" s="13"/>
      <c r="FIE1" s="13"/>
      <c r="FIF1" s="13"/>
      <c r="FIG1" s="13"/>
      <c r="FIH1" s="13"/>
      <c r="FII1" s="13"/>
      <c r="FIJ1" s="13"/>
      <c r="FIK1" s="13"/>
      <c r="FIL1" s="13"/>
      <c r="FIM1" s="13"/>
      <c r="FIN1" s="13"/>
      <c r="FIO1" s="13"/>
      <c r="FIP1" s="13"/>
      <c r="FIQ1" s="13"/>
      <c r="FIR1" s="13"/>
      <c r="FIS1" s="13"/>
      <c r="FIT1" s="13"/>
      <c r="FIU1" s="13"/>
      <c r="FIV1" s="13"/>
      <c r="FIW1" s="13"/>
      <c r="FIX1" s="13"/>
      <c r="FIY1" s="13"/>
      <c r="FIZ1" s="13"/>
      <c r="FJA1" s="13"/>
      <c r="FJB1" s="13"/>
      <c r="FJC1" s="13"/>
      <c r="FJD1" s="13"/>
      <c r="FJE1" s="13"/>
      <c r="FJF1" s="13"/>
      <c r="FJG1" s="13"/>
      <c r="FJH1" s="13"/>
      <c r="FJI1" s="13"/>
      <c r="FJJ1" s="13"/>
      <c r="FJK1" s="13"/>
      <c r="FJL1" s="13"/>
      <c r="FJM1" s="13"/>
      <c r="FJN1" s="13"/>
      <c r="FJO1" s="13"/>
      <c r="FJP1" s="13"/>
      <c r="FJQ1" s="13"/>
      <c r="FJR1" s="13"/>
      <c r="FJS1" s="13"/>
      <c r="FJT1" s="13"/>
      <c r="FJU1" s="13"/>
      <c r="FJV1" s="13"/>
      <c r="FJW1" s="13"/>
      <c r="FJX1" s="13"/>
      <c r="FJY1" s="13"/>
      <c r="FJZ1" s="13"/>
      <c r="FKA1" s="13"/>
      <c r="FKB1" s="13"/>
      <c r="FKC1" s="13"/>
      <c r="FKD1" s="13"/>
      <c r="FKE1" s="13"/>
      <c r="FKF1" s="13"/>
      <c r="FKG1" s="13"/>
      <c r="FKH1" s="13"/>
      <c r="FKI1" s="13"/>
      <c r="FKJ1" s="13"/>
      <c r="FKK1" s="13"/>
      <c r="FKL1" s="13"/>
      <c r="FKM1" s="13"/>
      <c r="FKN1" s="13"/>
      <c r="FKO1" s="13"/>
      <c r="FKP1" s="13"/>
      <c r="FKQ1" s="13"/>
      <c r="FKR1" s="13"/>
      <c r="FKS1" s="13"/>
      <c r="FKT1" s="13"/>
      <c r="FKU1" s="13"/>
      <c r="FKV1" s="13"/>
      <c r="FKW1" s="13"/>
      <c r="FKX1" s="13"/>
      <c r="FKY1" s="13"/>
      <c r="FKZ1" s="13"/>
      <c r="FLA1" s="13"/>
      <c r="FLB1" s="13"/>
      <c r="FLC1" s="13"/>
      <c r="FLD1" s="13"/>
      <c r="FLE1" s="13"/>
      <c r="FLF1" s="13"/>
      <c r="FLG1" s="13"/>
      <c r="FLH1" s="13"/>
      <c r="FLI1" s="13"/>
      <c r="FLJ1" s="13"/>
      <c r="FLK1" s="13"/>
      <c r="FLL1" s="13"/>
      <c r="FLM1" s="13"/>
      <c r="FLN1" s="13"/>
      <c r="FLO1" s="13"/>
      <c r="FLP1" s="13"/>
      <c r="FLQ1" s="13"/>
      <c r="FLR1" s="13"/>
      <c r="FLS1" s="13"/>
      <c r="FLT1" s="13"/>
      <c r="FLU1" s="13"/>
      <c r="FLV1" s="13"/>
      <c r="FLW1" s="13"/>
      <c r="FLX1" s="13"/>
      <c r="FLY1" s="13"/>
      <c r="FLZ1" s="13"/>
      <c r="FMA1" s="13"/>
      <c r="FMB1" s="13"/>
      <c r="FMC1" s="13"/>
      <c r="FMD1" s="13"/>
      <c r="FME1" s="13"/>
      <c r="FMF1" s="13"/>
      <c r="FMG1" s="13"/>
      <c r="FMH1" s="13"/>
      <c r="FMI1" s="13"/>
      <c r="FMJ1" s="13"/>
      <c r="FMK1" s="13"/>
      <c r="FML1" s="13"/>
      <c r="FMM1" s="13"/>
      <c r="FMN1" s="13"/>
      <c r="FMO1" s="13"/>
      <c r="FMP1" s="13"/>
      <c r="FMQ1" s="13"/>
      <c r="FMR1" s="13"/>
      <c r="FMS1" s="13"/>
      <c r="FMT1" s="13"/>
      <c r="FMU1" s="13"/>
      <c r="FMV1" s="13"/>
      <c r="FMW1" s="13"/>
      <c r="FMX1" s="13"/>
      <c r="FMY1" s="13"/>
      <c r="FMZ1" s="13"/>
      <c r="FNA1" s="13"/>
      <c r="FNB1" s="13"/>
      <c r="FNC1" s="13"/>
      <c r="FND1" s="13"/>
      <c r="FNE1" s="13"/>
      <c r="FNF1" s="13"/>
      <c r="FNG1" s="13"/>
      <c r="FNH1" s="13"/>
      <c r="FNI1" s="13"/>
      <c r="FNJ1" s="13"/>
      <c r="FNK1" s="13"/>
      <c r="FNL1" s="13"/>
      <c r="FNM1" s="13"/>
      <c r="FNN1" s="13"/>
      <c r="FNO1" s="13"/>
      <c r="FNP1" s="13"/>
      <c r="FNQ1" s="13"/>
      <c r="FNR1" s="13"/>
      <c r="FNS1" s="13"/>
      <c r="FNT1" s="13"/>
      <c r="FNU1" s="13"/>
      <c r="FNV1" s="13"/>
      <c r="FNW1" s="13"/>
      <c r="FNX1" s="13"/>
      <c r="FNY1" s="13"/>
      <c r="FNZ1" s="13"/>
      <c r="FOA1" s="13"/>
      <c r="FOB1" s="13"/>
      <c r="FOC1" s="13"/>
      <c r="FOD1" s="13"/>
      <c r="FOE1" s="13"/>
      <c r="FOF1" s="13"/>
      <c r="FOG1" s="13"/>
      <c r="FOH1" s="13"/>
      <c r="FOI1" s="13"/>
      <c r="FOJ1" s="13"/>
      <c r="FOK1" s="13"/>
      <c r="FOL1" s="13"/>
      <c r="FOM1" s="13"/>
      <c r="FON1" s="13"/>
      <c r="FOO1" s="13"/>
      <c r="FOP1" s="13"/>
      <c r="FOQ1" s="13"/>
      <c r="FOR1" s="13"/>
      <c r="FOS1" s="13"/>
      <c r="FOT1" s="13"/>
      <c r="FOU1" s="13"/>
      <c r="FOV1" s="13"/>
      <c r="FOW1" s="13"/>
      <c r="FOX1" s="13"/>
      <c r="FOY1" s="13"/>
      <c r="FOZ1" s="13"/>
      <c r="FPA1" s="13"/>
      <c r="FPB1" s="13"/>
      <c r="FPC1" s="13"/>
      <c r="FPD1" s="13"/>
      <c r="FPE1" s="13"/>
      <c r="FPF1" s="13"/>
      <c r="FPG1" s="13"/>
      <c r="FPH1" s="13"/>
      <c r="FPI1" s="13"/>
      <c r="FPJ1" s="13"/>
      <c r="FPK1" s="13"/>
      <c r="FPL1" s="13"/>
      <c r="FPM1" s="13"/>
      <c r="FPN1" s="13"/>
      <c r="FPO1" s="13"/>
      <c r="FPP1" s="13"/>
      <c r="FPQ1" s="13"/>
      <c r="FPR1" s="13"/>
      <c r="FPS1" s="13"/>
      <c r="FPT1" s="13"/>
      <c r="FPU1" s="13"/>
      <c r="FPV1" s="13"/>
      <c r="FPW1" s="13"/>
      <c r="FPX1" s="13"/>
      <c r="FPY1" s="13"/>
      <c r="FPZ1" s="13"/>
      <c r="FQA1" s="13"/>
      <c r="FQB1" s="13"/>
      <c r="FQC1" s="13"/>
      <c r="FQD1" s="13"/>
      <c r="FQE1" s="13"/>
      <c r="FQF1" s="13"/>
      <c r="FQG1" s="13"/>
      <c r="FQH1" s="13"/>
      <c r="FQI1" s="13"/>
      <c r="FQJ1" s="13"/>
      <c r="FQK1" s="13"/>
      <c r="FQL1" s="13"/>
      <c r="FQM1" s="13"/>
      <c r="FQN1" s="13"/>
      <c r="FQO1" s="13"/>
      <c r="FQP1" s="13"/>
      <c r="FQQ1" s="13"/>
      <c r="FQR1" s="13"/>
      <c r="FQS1" s="13"/>
      <c r="FQT1" s="13"/>
      <c r="FQU1" s="13"/>
      <c r="FQV1" s="13"/>
      <c r="FQW1" s="13"/>
      <c r="FQX1" s="13"/>
      <c r="FQY1" s="13"/>
      <c r="FQZ1" s="13"/>
      <c r="FRA1" s="13"/>
      <c r="FRB1" s="13"/>
      <c r="FRC1" s="13"/>
      <c r="FRD1" s="13"/>
      <c r="FRE1" s="13"/>
      <c r="FRF1" s="13"/>
      <c r="FRG1" s="13"/>
      <c r="FRH1" s="13"/>
      <c r="FRI1" s="13"/>
      <c r="FRJ1" s="13"/>
      <c r="FRK1" s="13"/>
      <c r="FRL1" s="13"/>
      <c r="FRM1" s="13"/>
      <c r="FRN1" s="13"/>
      <c r="FRO1" s="13"/>
      <c r="FRP1" s="13"/>
      <c r="FRQ1" s="13"/>
      <c r="FRR1" s="13"/>
      <c r="FRS1" s="13"/>
      <c r="FRT1" s="13"/>
      <c r="FRU1" s="13"/>
      <c r="FRV1" s="13"/>
      <c r="FRW1" s="13"/>
      <c r="FRX1" s="13"/>
      <c r="FRY1" s="13"/>
      <c r="FRZ1" s="13"/>
      <c r="FSA1" s="13"/>
      <c r="FSB1" s="13"/>
      <c r="FSC1" s="13"/>
      <c r="FSD1" s="13"/>
      <c r="FSE1" s="13"/>
      <c r="FSF1" s="13"/>
      <c r="FSG1" s="13"/>
      <c r="FSH1" s="13"/>
      <c r="FSI1" s="13"/>
      <c r="FSJ1" s="13"/>
      <c r="FSK1" s="13"/>
      <c r="FSL1" s="13"/>
      <c r="FSM1" s="13"/>
      <c r="FSN1" s="13"/>
      <c r="FSO1" s="13"/>
      <c r="FSP1" s="13"/>
      <c r="FSQ1" s="13"/>
      <c r="FSR1" s="13"/>
      <c r="FSS1" s="13"/>
      <c r="FST1" s="13"/>
      <c r="FSU1" s="13"/>
      <c r="FSV1" s="13"/>
      <c r="FSW1" s="13"/>
      <c r="FSX1" s="13"/>
      <c r="FSY1" s="13"/>
      <c r="FSZ1" s="13"/>
      <c r="FTA1" s="13"/>
      <c r="FTB1" s="13"/>
      <c r="FTC1" s="13"/>
      <c r="FTD1" s="13"/>
      <c r="FTE1" s="13"/>
      <c r="FTF1" s="13"/>
      <c r="FTG1" s="13"/>
      <c r="FTH1" s="13"/>
      <c r="FTI1" s="13"/>
      <c r="FTJ1" s="13"/>
      <c r="FTK1" s="13"/>
      <c r="FTL1" s="13"/>
      <c r="FTM1" s="13"/>
      <c r="FTN1" s="13"/>
      <c r="FTO1" s="13"/>
      <c r="FTP1" s="13"/>
      <c r="FTQ1" s="13"/>
      <c r="FTR1" s="13"/>
      <c r="FTS1" s="13"/>
      <c r="FTT1" s="13"/>
      <c r="FTU1" s="13"/>
      <c r="FTV1" s="13"/>
      <c r="FTW1" s="13"/>
      <c r="FTX1" s="13"/>
      <c r="FTY1" s="13"/>
      <c r="FTZ1" s="13"/>
      <c r="FUA1" s="13"/>
      <c r="FUB1" s="13"/>
      <c r="FUC1" s="13"/>
      <c r="FUD1" s="13"/>
      <c r="FUE1" s="13"/>
      <c r="FUF1" s="13"/>
      <c r="FUG1" s="13"/>
      <c r="FUH1" s="13"/>
      <c r="FUI1" s="13"/>
      <c r="FUJ1" s="13"/>
      <c r="FUK1" s="13"/>
      <c r="FUL1" s="13"/>
      <c r="FUM1" s="13"/>
      <c r="FUN1" s="13"/>
      <c r="FUO1" s="13"/>
      <c r="FUP1" s="13"/>
      <c r="FUQ1" s="13"/>
      <c r="FUR1" s="13"/>
      <c r="FUS1" s="13"/>
      <c r="FUT1" s="13"/>
      <c r="FUU1" s="13"/>
      <c r="FUV1" s="13"/>
      <c r="FUW1" s="13"/>
      <c r="FUX1" s="13"/>
      <c r="FUY1" s="13"/>
      <c r="FUZ1" s="13"/>
      <c r="FVA1" s="13"/>
      <c r="FVB1" s="13"/>
      <c r="FVC1" s="13"/>
      <c r="FVD1" s="13"/>
      <c r="FVE1" s="13"/>
      <c r="FVF1" s="13"/>
      <c r="FVG1" s="13"/>
      <c r="FVH1" s="13"/>
      <c r="FVI1" s="13"/>
      <c r="FVJ1" s="13"/>
      <c r="FVK1" s="13"/>
      <c r="FVL1" s="13"/>
      <c r="FVM1" s="13"/>
      <c r="FVN1" s="13"/>
      <c r="FVO1" s="13"/>
      <c r="FVP1" s="13"/>
      <c r="FVQ1" s="13"/>
      <c r="FVR1" s="13"/>
      <c r="FVS1" s="13"/>
      <c r="FVT1" s="13"/>
      <c r="FVU1" s="13"/>
      <c r="FVV1" s="13"/>
      <c r="FVW1" s="13"/>
      <c r="FVX1" s="13"/>
      <c r="FVY1" s="13"/>
      <c r="FVZ1" s="13"/>
      <c r="FWA1" s="13"/>
      <c r="FWB1" s="13"/>
      <c r="FWC1" s="13"/>
      <c r="FWD1" s="13"/>
      <c r="FWE1" s="13"/>
      <c r="FWF1" s="13"/>
      <c r="FWG1" s="13"/>
      <c r="FWH1" s="13"/>
      <c r="FWI1" s="13"/>
      <c r="FWJ1" s="13"/>
      <c r="FWK1" s="13"/>
      <c r="FWL1" s="13"/>
      <c r="FWM1" s="13"/>
      <c r="FWN1" s="13"/>
      <c r="FWO1" s="13"/>
      <c r="FWP1" s="13"/>
      <c r="FWQ1" s="13"/>
      <c r="FWR1" s="13"/>
      <c r="FWS1" s="13"/>
      <c r="FWT1" s="13"/>
      <c r="FWU1" s="13"/>
      <c r="FWV1" s="13"/>
      <c r="FWW1" s="13"/>
      <c r="FWX1" s="13"/>
      <c r="FWY1" s="13"/>
      <c r="FWZ1" s="13"/>
      <c r="FXA1" s="13"/>
      <c r="FXB1" s="13"/>
      <c r="FXC1" s="13"/>
      <c r="FXD1" s="13"/>
      <c r="FXE1" s="13"/>
      <c r="FXF1" s="13"/>
      <c r="FXG1" s="13"/>
      <c r="FXH1" s="13"/>
      <c r="FXI1" s="13"/>
      <c r="FXJ1" s="13"/>
      <c r="FXK1" s="13"/>
      <c r="FXL1" s="13"/>
      <c r="FXM1" s="13"/>
      <c r="FXN1" s="13"/>
      <c r="FXO1" s="13"/>
      <c r="FXP1" s="13"/>
      <c r="FXQ1" s="13"/>
      <c r="FXR1" s="13"/>
      <c r="FXS1" s="13"/>
      <c r="FXT1" s="13"/>
      <c r="FXU1" s="13"/>
      <c r="FXV1" s="13"/>
      <c r="FXW1" s="13"/>
      <c r="FXX1" s="13"/>
      <c r="FXY1" s="13"/>
      <c r="FXZ1" s="13"/>
      <c r="FYA1" s="13"/>
      <c r="FYB1" s="13"/>
      <c r="FYC1" s="13"/>
      <c r="FYD1" s="13"/>
      <c r="FYE1" s="13"/>
      <c r="FYF1" s="13"/>
      <c r="FYG1" s="13"/>
      <c r="FYH1" s="13"/>
      <c r="FYI1" s="13"/>
      <c r="FYJ1" s="13"/>
      <c r="FYK1" s="13"/>
      <c r="FYL1" s="13"/>
      <c r="FYM1" s="13"/>
      <c r="FYN1" s="13"/>
      <c r="FYO1" s="13"/>
      <c r="FYP1" s="13"/>
      <c r="FYQ1" s="13"/>
      <c r="FYR1" s="13"/>
      <c r="FYS1" s="13"/>
      <c r="FYT1" s="13"/>
      <c r="FYU1" s="13"/>
      <c r="FYV1" s="13"/>
      <c r="FYW1" s="13"/>
      <c r="FYX1" s="13"/>
      <c r="FYY1" s="13"/>
      <c r="FYZ1" s="13"/>
      <c r="FZA1" s="13"/>
      <c r="FZB1" s="13"/>
      <c r="FZC1" s="13"/>
      <c r="FZD1" s="13"/>
      <c r="FZE1" s="13"/>
      <c r="FZF1" s="13"/>
      <c r="FZG1" s="13"/>
      <c r="FZH1" s="13"/>
      <c r="FZI1" s="13"/>
      <c r="FZJ1" s="13"/>
      <c r="FZK1" s="13"/>
      <c r="FZL1" s="13"/>
      <c r="FZM1" s="13"/>
      <c r="FZN1" s="13"/>
      <c r="FZO1" s="13"/>
      <c r="FZP1" s="13"/>
      <c r="FZQ1" s="13"/>
      <c r="FZR1" s="13"/>
      <c r="FZS1" s="13"/>
      <c r="FZT1" s="13"/>
      <c r="FZU1" s="13"/>
      <c r="FZV1" s="13"/>
      <c r="FZW1" s="13"/>
      <c r="FZX1" s="13"/>
      <c r="FZY1" s="13"/>
      <c r="FZZ1" s="13"/>
      <c r="GAA1" s="13"/>
      <c r="GAB1" s="13"/>
      <c r="GAC1" s="13"/>
      <c r="GAD1" s="13"/>
      <c r="GAE1" s="13"/>
      <c r="GAF1" s="13"/>
      <c r="GAG1" s="13"/>
      <c r="GAH1" s="13"/>
      <c r="GAI1" s="13"/>
      <c r="GAJ1" s="13"/>
      <c r="GAK1" s="13"/>
      <c r="GAL1" s="13"/>
      <c r="GAM1" s="13"/>
      <c r="GAN1" s="13"/>
      <c r="GAO1" s="13"/>
      <c r="GAP1" s="13"/>
      <c r="GAQ1" s="13"/>
      <c r="GAR1" s="13"/>
      <c r="GAS1" s="13"/>
      <c r="GAT1" s="13"/>
      <c r="GAU1" s="13"/>
      <c r="GAV1" s="13"/>
      <c r="GAW1" s="13"/>
      <c r="GAX1" s="13"/>
      <c r="GAY1" s="13"/>
      <c r="GAZ1" s="13"/>
      <c r="GBA1" s="13"/>
      <c r="GBB1" s="13"/>
      <c r="GBC1" s="13"/>
      <c r="GBD1" s="13"/>
      <c r="GBE1" s="13"/>
      <c r="GBF1" s="13"/>
      <c r="GBG1" s="13"/>
      <c r="GBH1" s="13"/>
      <c r="GBI1" s="13"/>
      <c r="GBJ1" s="13"/>
      <c r="GBK1" s="13"/>
      <c r="GBL1" s="13"/>
      <c r="GBM1" s="13"/>
      <c r="GBN1" s="13"/>
      <c r="GBO1" s="13"/>
      <c r="GBP1" s="13"/>
      <c r="GBQ1" s="13"/>
      <c r="GBR1" s="13"/>
      <c r="GBS1" s="13"/>
      <c r="GBT1" s="13"/>
      <c r="GBU1" s="13"/>
      <c r="GBV1" s="13"/>
      <c r="GBW1" s="13"/>
      <c r="GBX1" s="13"/>
      <c r="GBY1" s="13"/>
      <c r="GBZ1" s="13"/>
      <c r="GCA1" s="13"/>
      <c r="GCB1" s="13"/>
      <c r="GCC1" s="13"/>
      <c r="GCD1" s="13"/>
      <c r="GCE1" s="13"/>
      <c r="GCF1" s="13"/>
      <c r="GCG1" s="13"/>
      <c r="GCH1" s="13"/>
      <c r="GCI1" s="13"/>
      <c r="GCJ1" s="13"/>
      <c r="GCK1" s="13"/>
      <c r="GCL1" s="13"/>
      <c r="GCM1" s="13"/>
      <c r="GCN1" s="13"/>
      <c r="GCO1" s="13"/>
      <c r="GCP1" s="13"/>
      <c r="GCQ1" s="13"/>
      <c r="GCR1" s="13"/>
      <c r="GCS1" s="13"/>
      <c r="GCT1" s="13"/>
      <c r="GCU1" s="13"/>
      <c r="GCV1" s="13"/>
      <c r="GCW1" s="13"/>
      <c r="GCX1" s="13"/>
      <c r="GCY1" s="13"/>
      <c r="GCZ1" s="13"/>
      <c r="GDA1" s="13"/>
      <c r="GDB1" s="13"/>
      <c r="GDC1" s="13"/>
      <c r="GDD1" s="13"/>
      <c r="GDE1" s="13"/>
      <c r="GDF1" s="13"/>
      <c r="GDG1" s="13"/>
      <c r="GDH1" s="13"/>
      <c r="GDI1" s="13"/>
      <c r="GDJ1" s="13"/>
      <c r="GDK1" s="13"/>
      <c r="GDL1" s="13"/>
      <c r="GDM1" s="13"/>
      <c r="GDN1" s="13"/>
      <c r="GDO1" s="13"/>
      <c r="GDP1" s="13"/>
      <c r="GDQ1" s="13"/>
      <c r="GDR1" s="13"/>
      <c r="GDS1" s="13"/>
      <c r="GDT1" s="13"/>
      <c r="GDU1" s="13"/>
      <c r="GDV1" s="13"/>
      <c r="GDW1" s="13"/>
      <c r="GDX1" s="13"/>
      <c r="GDY1" s="13"/>
      <c r="GDZ1" s="13"/>
      <c r="GEA1" s="13"/>
      <c r="GEB1" s="13"/>
      <c r="GEC1" s="13"/>
      <c r="GED1" s="13"/>
      <c r="GEE1" s="13"/>
      <c r="GEF1" s="13"/>
      <c r="GEG1" s="13"/>
      <c r="GEH1" s="13"/>
      <c r="GEI1" s="13"/>
      <c r="GEJ1" s="13"/>
      <c r="GEK1" s="13"/>
      <c r="GEL1" s="13"/>
      <c r="GEM1" s="13"/>
      <c r="GEN1" s="13"/>
      <c r="GEO1" s="13"/>
      <c r="GEP1" s="13"/>
      <c r="GEQ1" s="13"/>
      <c r="GER1" s="13"/>
      <c r="GES1" s="13"/>
      <c r="GET1" s="13"/>
      <c r="GEU1" s="13"/>
      <c r="GEV1" s="13"/>
      <c r="GEW1" s="13"/>
      <c r="GEX1" s="13"/>
      <c r="GEY1" s="13"/>
      <c r="GEZ1" s="13"/>
      <c r="GFA1" s="13"/>
      <c r="GFB1" s="13"/>
      <c r="GFC1" s="13"/>
      <c r="GFD1" s="13"/>
      <c r="GFE1" s="13"/>
      <c r="GFF1" s="13"/>
      <c r="GFG1" s="13"/>
      <c r="GFH1" s="13"/>
      <c r="GFI1" s="13"/>
      <c r="GFJ1" s="13"/>
      <c r="GFK1" s="13"/>
      <c r="GFL1" s="13"/>
      <c r="GFM1" s="13"/>
      <c r="GFN1" s="13"/>
      <c r="GFO1" s="13"/>
      <c r="GFP1" s="13"/>
      <c r="GFQ1" s="13"/>
      <c r="GFR1" s="13"/>
      <c r="GFS1" s="13"/>
      <c r="GFT1" s="13"/>
      <c r="GFU1" s="13"/>
      <c r="GFV1" s="13"/>
      <c r="GFW1" s="13"/>
      <c r="GFX1" s="13"/>
      <c r="GFY1" s="13"/>
      <c r="GFZ1" s="13"/>
      <c r="GGA1" s="13"/>
      <c r="GGB1" s="13"/>
      <c r="GGC1" s="13"/>
      <c r="GGD1" s="13"/>
      <c r="GGE1" s="13"/>
      <c r="GGF1" s="13"/>
      <c r="GGG1" s="13"/>
      <c r="GGH1" s="13"/>
      <c r="GGI1" s="13"/>
      <c r="GGJ1" s="13"/>
      <c r="GGK1" s="13"/>
      <c r="GGL1" s="13"/>
      <c r="GGM1" s="13"/>
      <c r="GGN1" s="13"/>
      <c r="GGO1" s="13"/>
      <c r="GGP1" s="13"/>
      <c r="GGQ1" s="13"/>
      <c r="GGR1" s="13"/>
      <c r="GGS1" s="13"/>
      <c r="GGT1" s="13"/>
      <c r="GGU1" s="13"/>
      <c r="GGV1" s="13"/>
      <c r="GGW1" s="13"/>
      <c r="GGX1" s="13"/>
      <c r="GGY1" s="13"/>
      <c r="GGZ1" s="13"/>
      <c r="GHA1" s="13"/>
      <c r="GHB1" s="13"/>
      <c r="GHC1" s="13"/>
      <c r="GHD1" s="13"/>
      <c r="GHE1" s="13"/>
      <c r="GHF1" s="13"/>
      <c r="GHG1" s="13"/>
      <c r="GHH1" s="13"/>
      <c r="GHI1" s="13"/>
      <c r="GHJ1" s="13"/>
      <c r="GHK1" s="13"/>
      <c r="GHL1" s="13"/>
      <c r="GHM1" s="13"/>
      <c r="GHN1" s="13"/>
      <c r="GHO1" s="13"/>
      <c r="GHP1" s="13"/>
      <c r="GHQ1" s="13"/>
      <c r="GHR1" s="13"/>
      <c r="GHS1" s="13"/>
      <c r="GHT1" s="13"/>
      <c r="GHU1" s="13"/>
      <c r="GHV1" s="13"/>
      <c r="GHW1" s="13"/>
      <c r="GHX1" s="13"/>
      <c r="GHY1" s="13"/>
      <c r="GHZ1" s="13"/>
      <c r="GIA1" s="13"/>
      <c r="GIB1" s="13"/>
      <c r="GIC1" s="13"/>
      <c r="GID1" s="13"/>
      <c r="GIE1" s="13"/>
      <c r="GIF1" s="13"/>
      <c r="GIG1" s="13"/>
      <c r="GIH1" s="13"/>
      <c r="GII1" s="13"/>
      <c r="GIJ1" s="13"/>
      <c r="GIK1" s="13"/>
      <c r="GIL1" s="13"/>
      <c r="GIM1" s="13"/>
      <c r="GIN1" s="13"/>
      <c r="GIO1" s="13"/>
      <c r="GIP1" s="13"/>
      <c r="GIQ1" s="13"/>
      <c r="GIR1" s="13"/>
      <c r="GIS1" s="13"/>
      <c r="GIT1" s="13"/>
      <c r="GIU1" s="13"/>
      <c r="GIV1" s="13"/>
      <c r="GIW1" s="13"/>
      <c r="GIX1" s="13"/>
      <c r="GIY1" s="13"/>
      <c r="GIZ1" s="13"/>
      <c r="GJA1" s="13"/>
      <c r="GJB1" s="13"/>
      <c r="GJC1" s="13"/>
      <c r="GJD1" s="13"/>
      <c r="GJE1" s="13"/>
      <c r="GJF1" s="13"/>
      <c r="GJG1" s="13"/>
      <c r="GJH1" s="13"/>
      <c r="GJI1" s="13"/>
      <c r="GJJ1" s="13"/>
      <c r="GJK1" s="13"/>
      <c r="GJL1" s="13"/>
      <c r="GJM1" s="13"/>
      <c r="GJN1" s="13"/>
      <c r="GJO1" s="13"/>
      <c r="GJP1" s="13"/>
      <c r="GJQ1" s="13"/>
      <c r="GJR1" s="13"/>
      <c r="GJS1" s="13"/>
      <c r="GJT1" s="13"/>
      <c r="GJU1" s="13"/>
      <c r="GJV1" s="13"/>
      <c r="GJW1" s="13"/>
      <c r="GJX1" s="13"/>
      <c r="GJY1" s="13"/>
      <c r="GJZ1" s="13"/>
      <c r="GKA1" s="13"/>
      <c r="GKB1" s="13"/>
      <c r="GKC1" s="13"/>
      <c r="GKD1" s="13"/>
      <c r="GKE1" s="13"/>
      <c r="GKF1" s="13"/>
      <c r="GKG1" s="13"/>
      <c r="GKH1" s="13"/>
      <c r="GKI1" s="13"/>
      <c r="GKJ1" s="13"/>
      <c r="GKK1" s="13"/>
      <c r="GKL1" s="13"/>
      <c r="GKM1" s="13"/>
      <c r="GKN1" s="13"/>
      <c r="GKO1" s="13"/>
      <c r="GKP1" s="13"/>
      <c r="GKQ1" s="13"/>
      <c r="GKR1" s="13"/>
      <c r="GKS1" s="13"/>
      <c r="GKT1" s="13"/>
      <c r="GKU1" s="13"/>
      <c r="GKV1" s="13"/>
      <c r="GKW1" s="13"/>
      <c r="GKX1" s="13"/>
      <c r="GKY1" s="13"/>
      <c r="GKZ1" s="13"/>
      <c r="GLA1" s="13"/>
      <c r="GLB1" s="13"/>
      <c r="GLC1" s="13"/>
      <c r="GLD1" s="13"/>
      <c r="GLE1" s="13"/>
      <c r="GLF1" s="13"/>
      <c r="GLG1" s="13"/>
      <c r="GLH1" s="13"/>
      <c r="GLI1" s="13"/>
      <c r="GLJ1" s="13"/>
      <c r="GLK1" s="13"/>
      <c r="GLL1" s="13"/>
      <c r="GLM1" s="13"/>
      <c r="GLN1" s="13"/>
      <c r="GLO1" s="13"/>
      <c r="GLP1" s="13"/>
      <c r="GLQ1" s="13"/>
      <c r="GLR1" s="13"/>
      <c r="GLS1" s="13"/>
      <c r="GLT1" s="13"/>
      <c r="GLU1" s="13"/>
      <c r="GLV1" s="13"/>
      <c r="GLW1" s="13"/>
      <c r="GLX1" s="13"/>
      <c r="GLY1" s="13"/>
      <c r="GLZ1" s="13"/>
      <c r="GMA1" s="13"/>
      <c r="GMB1" s="13"/>
      <c r="GMC1" s="13"/>
      <c r="GMD1" s="13"/>
      <c r="GME1" s="13"/>
      <c r="GMF1" s="13"/>
      <c r="GMG1" s="13"/>
      <c r="GMH1" s="13"/>
      <c r="GMI1" s="13"/>
      <c r="GMJ1" s="13"/>
      <c r="GMK1" s="13"/>
      <c r="GML1" s="13"/>
      <c r="GMM1" s="13"/>
      <c r="GMN1" s="13"/>
      <c r="GMO1" s="13"/>
      <c r="GMP1" s="13"/>
      <c r="GMQ1" s="13"/>
      <c r="GMR1" s="13"/>
      <c r="GMS1" s="13"/>
      <c r="GMT1" s="13"/>
      <c r="GMU1" s="13"/>
      <c r="GMV1" s="13"/>
      <c r="GMW1" s="13"/>
      <c r="GMX1" s="13"/>
      <c r="GMY1" s="13"/>
      <c r="GMZ1" s="13"/>
      <c r="GNA1" s="13"/>
      <c r="GNB1" s="13"/>
      <c r="GNC1" s="13"/>
      <c r="GND1" s="13"/>
      <c r="GNE1" s="13"/>
      <c r="GNF1" s="13"/>
      <c r="GNG1" s="13"/>
      <c r="GNH1" s="13"/>
      <c r="GNI1" s="13"/>
      <c r="GNJ1" s="13"/>
      <c r="GNK1" s="13"/>
      <c r="GNL1" s="13"/>
      <c r="GNM1" s="13"/>
      <c r="GNN1" s="13"/>
      <c r="GNO1" s="13"/>
      <c r="GNP1" s="13"/>
      <c r="GNQ1" s="13"/>
      <c r="GNR1" s="13"/>
      <c r="GNS1" s="13"/>
      <c r="GNT1" s="13"/>
      <c r="GNU1" s="13"/>
      <c r="GNV1" s="13"/>
      <c r="GNW1" s="13"/>
      <c r="GNX1" s="13"/>
      <c r="GNY1" s="13"/>
      <c r="GNZ1" s="13"/>
      <c r="GOA1" s="13"/>
      <c r="GOB1" s="13"/>
      <c r="GOC1" s="13"/>
      <c r="GOD1" s="13"/>
      <c r="GOE1" s="13"/>
      <c r="GOF1" s="13"/>
      <c r="GOG1" s="13"/>
      <c r="GOH1" s="13"/>
      <c r="GOI1" s="13"/>
      <c r="GOJ1" s="13"/>
      <c r="GOK1" s="13"/>
      <c r="GOL1" s="13"/>
      <c r="GOM1" s="13"/>
      <c r="GON1" s="13"/>
      <c r="GOO1" s="13"/>
      <c r="GOP1" s="13"/>
      <c r="GOQ1" s="13"/>
      <c r="GOR1" s="13"/>
      <c r="GOS1" s="13"/>
      <c r="GOT1" s="13"/>
      <c r="GOU1" s="13"/>
      <c r="GOV1" s="13"/>
      <c r="GOW1" s="13"/>
      <c r="GOX1" s="13"/>
      <c r="GOY1" s="13"/>
      <c r="GOZ1" s="13"/>
      <c r="GPA1" s="13"/>
      <c r="GPB1" s="13"/>
      <c r="GPC1" s="13"/>
      <c r="GPD1" s="13"/>
      <c r="GPE1" s="13"/>
      <c r="GPF1" s="13"/>
      <c r="GPG1" s="13"/>
      <c r="GPH1" s="13"/>
      <c r="GPI1" s="13"/>
      <c r="GPJ1" s="13"/>
      <c r="GPK1" s="13"/>
      <c r="GPL1" s="13"/>
      <c r="GPM1" s="13"/>
      <c r="GPN1" s="13"/>
      <c r="GPO1" s="13"/>
      <c r="GPP1" s="13"/>
      <c r="GPQ1" s="13"/>
      <c r="GPR1" s="13"/>
      <c r="GPS1" s="13"/>
      <c r="GPT1" s="13"/>
      <c r="GPU1" s="13"/>
      <c r="GPV1" s="13"/>
      <c r="GPW1" s="13"/>
      <c r="GPX1" s="13"/>
      <c r="GPY1" s="13"/>
      <c r="GPZ1" s="13"/>
      <c r="GQA1" s="13"/>
      <c r="GQB1" s="13"/>
      <c r="GQC1" s="13"/>
      <c r="GQD1" s="13"/>
      <c r="GQE1" s="13"/>
      <c r="GQF1" s="13"/>
      <c r="GQG1" s="13"/>
      <c r="GQH1" s="13"/>
      <c r="GQI1" s="13"/>
      <c r="GQJ1" s="13"/>
      <c r="GQK1" s="13"/>
      <c r="GQL1" s="13"/>
      <c r="GQM1" s="13"/>
      <c r="GQN1" s="13"/>
      <c r="GQO1" s="13"/>
      <c r="GQP1" s="13"/>
      <c r="GQQ1" s="13"/>
      <c r="GQR1" s="13"/>
      <c r="GQS1" s="13"/>
      <c r="GQT1" s="13"/>
      <c r="GQU1" s="13"/>
      <c r="GQV1" s="13"/>
      <c r="GQW1" s="13"/>
      <c r="GQX1" s="13"/>
      <c r="GQY1" s="13"/>
      <c r="GQZ1" s="13"/>
      <c r="GRA1" s="13"/>
      <c r="GRB1" s="13"/>
      <c r="GRC1" s="13"/>
      <c r="GRD1" s="13"/>
      <c r="GRE1" s="13"/>
      <c r="GRF1" s="13"/>
      <c r="GRG1" s="13"/>
      <c r="GRH1" s="13"/>
      <c r="GRI1" s="13"/>
      <c r="GRJ1" s="13"/>
      <c r="GRK1" s="13"/>
      <c r="GRL1" s="13"/>
      <c r="GRM1" s="13"/>
      <c r="GRN1" s="13"/>
      <c r="GRO1" s="13"/>
      <c r="GRP1" s="13"/>
      <c r="GRQ1" s="13"/>
      <c r="GRR1" s="13"/>
      <c r="GRS1" s="13"/>
      <c r="GRT1" s="13"/>
      <c r="GRU1" s="13"/>
      <c r="GRV1" s="13"/>
      <c r="GRW1" s="13"/>
      <c r="GRX1" s="13"/>
      <c r="GRY1" s="13"/>
      <c r="GRZ1" s="13"/>
      <c r="GSA1" s="13"/>
      <c r="GSB1" s="13"/>
      <c r="GSC1" s="13"/>
      <c r="GSD1" s="13"/>
      <c r="GSE1" s="13"/>
      <c r="GSF1" s="13"/>
      <c r="GSG1" s="13"/>
      <c r="GSH1" s="13"/>
      <c r="GSI1" s="13"/>
      <c r="GSJ1" s="13"/>
      <c r="GSK1" s="13"/>
      <c r="GSL1" s="13"/>
      <c r="GSM1" s="13"/>
      <c r="GSN1" s="13"/>
      <c r="GSO1" s="13"/>
      <c r="GSP1" s="13"/>
      <c r="GSQ1" s="13"/>
      <c r="GSR1" s="13"/>
      <c r="GSS1" s="13"/>
      <c r="GST1" s="13"/>
      <c r="GSU1" s="13"/>
      <c r="GSV1" s="13"/>
      <c r="GSW1" s="13"/>
      <c r="GSX1" s="13"/>
      <c r="GSY1" s="13"/>
      <c r="GSZ1" s="13"/>
      <c r="GTA1" s="13"/>
      <c r="GTB1" s="13"/>
      <c r="GTC1" s="13"/>
      <c r="GTD1" s="13"/>
      <c r="GTE1" s="13"/>
      <c r="GTF1" s="13"/>
      <c r="GTG1" s="13"/>
      <c r="GTH1" s="13"/>
      <c r="GTI1" s="13"/>
      <c r="GTJ1" s="13"/>
      <c r="GTK1" s="13"/>
      <c r="GTL1" s="13"/>
      <c r="GTM1" s="13"/>
      <c r="GTN1" s="13"/>
      <c r="GTO1" s="13"/>
      <c r="GTP1" s="13"/>
      <c r="GTQ1" s="13"/>
      <c r="GTR1" s="13"/>
      <c r="GTS1" s="13"/>
      <c r="GTT1" s="13"/>
      <c r="GTU1" s="13"/>
      <c r="GTV1" s="13"/>
      <c r="GTW1" s="13"/>
      <c r="GTX1" s="13"/>
      <c r="GTY1" s="13"/>
      <c r="GTZ1" s="13"/>
      <c r="GUA1" s="13"/>
      <c r="GUB1" s="13"/>
      <c r="GUC1" s="13"/>
      <c r="GUD1" s="13"/>
      <c r="GUE1" s="13"/>
      <c r="GUF1" s="13"/>
      <c r="GUG1" s="13"/>
      <c r="GUH1" s="13"/>
      <c r="GUI1" s="13"/>
      <c r="GUJ1" s="13"/>
      <c r="GUK1" s="13"/>
      <c r="GUL1" s="13"/>
      <c r="GUM1" s="13"/>
      <c r="GUN1" s="13"/>
      <c r="GUO1" s="13"/>
      <c r="GUP1" s="13"/>
      <c r="GUQ1" s="13"/>
      <c r="GUR1" s="13"/>
      <c r="GUS1" s="13"/>
      <c r="GUT1" s="13"/>
      <c r="GUU1" s="13"/>
      <c r="GUV1" s="13"/>
      <c r="GUW1" s="13"/>
      <c r="GUX1" s="13"/>
      <c r="GUY1" s="13"/>
      <c r="GUZ1" s="13"/>
      <c r="GVA1" s="13"/>
      <c r="GVB1" s="13"/>
      <c r="GVC1" s="13"/>
      <c r="GVD1" s="13"/>
      <c r="GVE1" s="13"/>
      <c r="GVF1" s="13"/>
      <c r="GVG1" s="13"/>
      <c r="GVH1" s="13"/>
      <c r="GVI1" s="13"/>
      <c r="GVJ1" s="13"/>
      <c r="GVK1" s="13"/>
      <c r="GVL1" s="13"/>
      <c r="GVM1" s="13"/>
      <c r="GVN1" s="13"/>
      <c r="GVO1" s="13"/>
      <c r="GVP1" s="13"/>
      <c r="GVQ1" s="13"/>
      <c r="GVR1" s="13"/>
      <c r="GVS1" s="13"/>
      <c r="GVT1" s="13"/>
      <c r="GVU1" s="13"/>
      <c r="GVV1" s="13"/>
      <c r="GVW1" s="13"/>
      <c r="GVX1" s="13"/>
      <c r="GVY1" s="13"/>
      <c r="GVZ1" s="13"/>
      <c r="GWA1" s="13"/>
      <c r="GWB1" s="13"/>
      <c r="GWC1" s="13"/>
      <c r="GWD1" s="13"/>
      <c r="GWE1" s="13"/>
      <c r="GWF1" s="13"/>
      <c r="GWG1" s="13"/>
      <c r="GWH1" s="13"/>
      <c r="GWI1" s="13"/>
      <c r="GWJ1" s="13"/>
      <c r="GWK1" s="13"/>
      <c r="GWL1" s="13"/>
      <c r="GWM1" s="13"/>
      <c r="GWN1" s="13"/>
      <c r="GWO1" s="13"/>
      <c r="GWP1" s="13"/>
      <c r="GWQ1" s="13"/>
      <c r="GWR1" s="13"/>
      <c r="GWS1" s="13"/>
      <c r="GWT1" s="13"/>
      <c r="GWU1" s="13"/>
      <c r="GWV1" s="13"/>
      <c r="GWW1" s="13"/>
      <c r="GWX1" s="13"/>
      <c r="GWY1" s="13"/>
      <c r="GWZ1" s="13"/>
      <c r="GXA1" s="13"/>
      <c r="GXB1" s="13"/>
      <c r="GXC1" s="13"/>
      <c r="GXD1" s="13"/>
      <c r="GXE1" s="13"/>
      <c r="GXF1" s="13"/>
      <c r="GXG1" s="13"/>
      <c r="GXH1" s="13"/>
      <c r="GXI1" s="13"/>
      <c r="GXJ1" s="13"/>
      <c r="GXK1" s="13"/>
      <c r="GXL1" s="13"/>
      <c r="GXM1" s="13"/>
      <c r="GXN1" s="13"/>
      <c r="GXO1" s="13"/>
      <c r="GXP1" s="13"/>
      <c r="GXQ1" s="13"/>
      <c r="GXR1" s="13"/>
      <c r="GXS1" s="13"/>
      <c r="GXT1" s="13"/>
      <c r="GXU1" s="13"/>
      <c r="GXV1" s="13"/>
      <c r="GXW1" s="13"/>
      <c r="GXX1" s="13"/>
      <c r="GXY1" s="13"/>
      <c r="GXZ1" s="13"/>
      <c r="GYA1" s="13"/>
      <c r="GYB1" s="13"/>
      <c r="GYC1" s="13"/>
      <c r="GYD1" s="13"/>
      <c r="GYE1" s="13"/>
      <c r="GYF1" s="13"/>
      <c r="GYG1" s="13"/>
      <c r="GYH1" s="13"/>
      <c r="GYI1" s="13"/>
      <c r="GYJ1" s="13"/>
      <c r="GYK1" s="13"/>
      <c r="GYL1" s="13"/>
      <c r="GYM1" s="13"/>
      <c r="GYN1" s="13"/>
      <c r="GYO1" s="13"/>
      <c r="GYP1" s="13"/>
      <c r="GYQ1" s="13"/>
      <c r="GYR1" s="13"/>
      <c r="GYS1" s="13"/>
      <c r="GYT1" s="13"/>
      <c r="GYU1" s="13"/>
      <c r="GYV1" s="13"/>
      <c r="GYW1" s="13"/>
      <c r="GYX1" s="13"/>
      <c r="GYY1" s="13"/>
      <c r="GYZ1" s="13"/>
      <c r="GZA1" s="13"/>
      <c r="GZB1" s="13"/>
      <c r="GZC1" s="13"/>
      <c r="GZD1" s="13"/>
      <c r="GZE1" s="13"/>
      <c r="GZF1" s="13"/>
      <c r="GZG1" s="13"/>
      <c r="GZH1" s="13"/>
      <c r="GZI1" s="13"/>
      <c r="GZJ1" s="13"/>
      <c r="GZK1" s="13"/>
      <c r="GZL1" s="13"/>
      <c r="GZM1" s="13"/>
      <c r="GZN1" s="13"/>
      <c r="GZO1" s="13"/>
      <c r="GZP1" s="13"/>
      <c r="GZQ1" s="13"/>
      <c r="GZR1" s="13"/>
      <c r="GZS1" s="13"/>
      <c r="GZT1" s="13"/>
      <c r="GZU1" s="13"/>
      <c r="GZV1" s="13"/>
      <c r="GZW1" s="13"/>
      <c r="GZX1" s="13"/>
      <c r="GZY1" s="13"/>
      <c r="GZZ1" s="13"/>
      <c r="HAA1" s="13"/>
      <c r="HAB1" s="13"/>
      <c r="HAC1" s="13"/>
      <c r="HAD1" s="13"/>
      <c r="HAE1" s="13"/>
      <c r="HAF1" s="13"/>
      <c r="HAG1" s="13"/>
      <c r="HAH1" s="13"/>
      <c r="HAI1" s="13"/>
      <c r="HAJ1" s="13"/>
      <c r="HAK1" s="13"/>
      <c r="HAL1" s="13"/>
      <c r="HAM1" s="13"/>
      <c r="HAN1" s="13"/>
      <c r="HAO1" s="13"/>
      <c r="HAP1" s="13"/>
      <c r="HAQ1" s="13"/>
      <c r="HAR1" s="13"/>
      <c r="HAS1" s="13"/>
      <c r="HAT1" s="13"/>
      <c r="HAU1" s="13"/>
      <c r="HAV1" s="13"/>
      <c r="HAW1" s="13"/>
      <c r="HAX1" s="13"/>
      <c r="HAY1" s="13"/>
      <c r="HAZ1" s="13"/>
      <c r="HBA1" s="13"/>
      <c r="HBB1" s="13"/>
      <c r="HBC1" s="13"/>
      <c r="HBD1" s="13"/>
      <c r="HBE1" s="13"/>
      <c r="HBF1" s="13"/>
      <c r="HBG1" s="13"/>
      <c r="HBH1" s="13"/>
      <c r="HBI1" s="13"/>
      <c r="HBJ1" s="13"/>
      <c r="HBK1" s="13"/>
      <c r="HBL1" s="13"/>
      <c r="HBM1" s="13"/>
      <c r="HBN1" s="13"/>
      <c r="HBO1" s="13"/>
      <c r="HBP1" s="13"/>
      <c r="HBQ1" s="13"/>
      <c r="HBR1" s="13"/>
      <c r="HBS1" s="13"/>
      <c r="HBT1" s="13"/>
      <c r="HBU1" s="13"/>
      <c r="HBV1" s="13"/>
      <c r="HBW1" s="13"/>
      <c r="HBX1" s="13"/>
      <c r="HBY1" s="13"/>
      <c r="HBZ1" s="13"/>
      <c r="HCA1" s="13"/>
      <c r="HCB1" s="13"/>
      <c r="HCC1" s="13"/>
      <c r="HCD1" s="13"/>
      <c r="HCE1" s="13"/>
      <c r="HCF1" s="13"/>
      <c r="HCG1" s="13"/>
      <c r="HCH1" s="13"/>
      <c r="HCI1" s="13"/>
      <c r="HCJ1" s="13"/>
      <c r="HCK1" s="13"/>
      <c r="HCL1" s="13"/>
      <c r="HCM1" s="13"/>
      <c r="HCN1" s="13"/>
      <c r="HCO1" s="13"/>
      <c r="HCP1" s="13"/>
      <c r="HCQ1" s="13"/>
      <c r="HCR1" s="13"/>
      <c r="HCS1" s="13"/>
      <c r="HCT1" s="13"/>
      <c r="HCU1" s="13"/>
      <c r="HCV1" s="13"/>
      <c r="HCW1" s="13"/>
      <c r="HCX1" s="13"/>
      <c r="HCY1" s="13"/>
      <c r="HCZ1" s="13"/>
      <c r="HDA1" s="13"/>
      <c r="HDB1" s="13"/>
      <c r="HDC1" s="13"/>
      <c r="HDD1" s="13"/>
      <c r="HDE1" s="13"/>
      <c r="HDF1" s="13"/>
      <c r="HDG1" s="13"/>
      <c r="HDH1" s="13"/>
      <c r="HDI1" s="13"/>
      <c r="HDJ1" s="13"/>
      <c r="HDK1" s="13"/>
      <c r="HDL1" s="13"/>
      <c r="HDM1" s="13"/>
      <c r="HDN1" s="13"/>
      <c r="HDO1" s="13"/>
      <c r="HDP1" s="13"/>
      <c r="HDQ1" s="13"/>
      <c r="HDR1" s="13"/>
      <c r="HDS1" s="13"/>
      <c r="HDT1" s="13"/>
      <c r="HDU1" s="13"/>
      <c r="HDV1" s="13"/>
      <c r="HDW1" s="13"/>
      <c r="HDX1" s="13"/>
      <c r="HDY1" s="13"/>
      <c r="HDZ1" s="13"/>
      <c r="HEA1" s="13"/>
      <c r="HEB1" s="13"/>
      <c r="HEC1" s="13"/>
      <c r="HED1" s="13"/>
      <c r="HEE1" s="13"/>
      <c r="HEF1" s="13"/>
      <c r="HEG1" s="13"/>
      <c r="HEH1" s="13"/>
      <c r="HEI1" s="13"/>
      <c r="HEJ1" s="13"/>
      <c r="HEK1" s="13"/>
      <c r="HEL1" s="13"/>
      <c r="HEM1" s="13"/>
      <c r="HEN1" s="13"/>
      <c r="HEO1" s="13"/>
      <c r="HEP1" s="13"/>
      <c r="HEQ1" s="13"/>
      <c r="HER1" s="13"/>
      <c r="HES1" s="13"/>
      <c r="HET1" s="13"/>
      <c r="HEU1" s="13"/>
      <c r="HEV1" s="13"/>
      <c r="HEW1" s="13"/>
      <c r="HEX1" s="13"/>
      <c r="HEY1" s="13"/>
      <c r="HEZ1" s="13"/>
      <c r="HFA1" s="13"/>
      <c r="HFB1" s="13"/>
      <c r="HFC1" s="13"/>
      <c r="HFD1" s="13"/>
      <c r="HFE1" s="13"/>
      <c r="HFF1" s="13"/>
      <c r="HFG1" s="13"/>
      <c r="HFH1" s="13"/>
      <c r="HFI1" s="13"/>
      <c r="HFJ1" s="13"/>
      <c r="HFK1" s="13"/>
      <c r="HFL1" s="13"/>
      <c r="HFM1" s="13"/>
      <c r="HFN1" s="13"/>
      <c r="HFO1" s="13"/>
      <c r="HFP1" s="13"/>
      <c r="HFQ1" s="13"/>
      <c r="HFR1" s="13"/>
      <c r="HFS1" s="13"/>
      <c r="HFT1" s="13"/>
      <c r="HFU1" s="13"/>
      <c r="HFV1" s="13"/>
      <c r="HFW1" s="13"/>
      <c r="HFX1" s="13"/>
      <c r="HFY1" s="13"/>
      <c r="HFZ1" s="13"/>
      <c r="HGA1" s="13"/>
      <c r="HGB1" s="13"/>
      <c r="HGC1" s="13"/>
      <c r="HGD1" s="13"/>
      <c r="HGE1" s="13"/>
      <c r="HGF1" s="13"/>
      <c r="HGG1" s="13"/>
      <c r="HGH1" s="13"/>
      <c r="HGI1" s="13"/>
      <c r="HGJ1" s="13"/>
      <c r="HGK1" s="13"/>
      <c r="HGL1" s="13"/>
      <c r="HGM1" s="13"/>
      <c r="HGN1" s="13"/>
      <c r="HGO1" s="13"/>
      <c r="HGP1" s="13"/>
      <c r="HGQ1" s="13"/>
      <c r="HGR1" s="13"/>
      <c r="HGS1" s="13"/>
      <c r="HGT1" s="13"/>
      <c r="HGU1" s="13"/>
      <c r="HGV1" s="13"/>
      <c r="HGW1" s="13"/>
      <c r="HGX1" s="13"/>
      <c r="HGY1" s="13"/>
      <c r="HGZ1" s="13"/>
      <c r="HHA1" s="13"/>
      <c r="HHB1" s="13"/>
      <c r="HHC1" s="13"/>
      <c r="HHD1" s="13"/>
      <c r="HHE1" s="13"/>
      <c r="HHF1" s="13"/>
      <c r="HHG1" s="13"/>
      <c r="HHH1" s="13"/>
      <c r="HHI1" s="13"/>
      <c r="HHJ1" s="13"/>
      <c r="HHK1" s="13"/>
      <c r="HHL1" s="13"/>
      <c r="HHM1" s="13"/>
      <c r="HHN1" s="13"/>
      <c r="HHO1" s="13"/>
      <c r="HHP1" s="13"/>
      <c r="HHQ1" s="13"/>
      <c r="HHR1" s="13"/>
      <c r="HHS1" s="13"/>
      <c r="HHT1" s="13"/>
      <c r="HHU1" s="13"/>
      <c r="HHV1" s="13"/>
      <c r="HHW1" s="13"/>
      <c r="HHX1" s="13"/>
      <c r="HHY1" s="13"/>
      <c r="HHZ1" s="13"/>
      <c r="HIA1" s="13"/>
      <c r="HIB1" s="13"/>
      <c r="HIC1" s="13"/>
      <c r="HID1" s="13"/>
      <c r="HIE1" s="13"/>
      <c r="HIF1" s="13"/>
      <c r="HIG1" s="13"/>
      <c r="HIH1" s="13"/>
      <c r="HII1" s="13"/>
      <c r="HIJ1" s="13"/>
      <c r="HIK1" s="13"/>
      <c r="HIL1" s="13"/>
      <c r="HIM1" s="13"/>
      <c r="HIN1" s="13"/>
      <c r="HIO1" s="13"/>
      <c r="HIP1" s="13"/>
      <c r="HIQ1" s="13"/>
      <c r="HIR1" s="13"/>
      <c r="HIS1" s="13"/>
      <c r="HIT1" s="13"/>
      <c r="HIU1" s="13"/>
      <c r="HIV1" s="13"/>
      <c r="HIW1" s="13"/>
      <c r="HIX1" s="13"/>
      <c r="HIY1" s="13"/>
      <c r="HIZ1" s="13"/>
      <c r="HJA1" s="13"/>
      <c r="HJB1" s="13"/>
      <c r="HJC1" s="13"/>
      <c r="HJD1" s="13"/>
      <c r="HJE1" s="13"/>
      <c r="HJF1" s="13"/>
      <c r="HJG1" s="13"/>
      <c r="HJH1" s="13"/>
      <c r="HJI1" s="13"/>
      <c r="HJJ1" s="13"/>
      <c r="HJK1" s="13"/>
      <c r="HJL1" s="13"/>
      <c r="HJM1" s="13"/>
      <c r="HJN1" s="13"/>
      <c r="HJO1" s="13"/>
      <c r="HJP1" s="13"/>
      <c r="HJQ1" s="13"/>
      <c r="HJR1" s="13"/>
      <c r="HJS1" s="13"/>
      <c r="HJT1" s="13"/>
      <c r="HJU1" s="13"/>
      <c r="HJV1" s="13"/>
      <c r="HJW1" s="13"/>
      <c r="HJX1" s="13"/>
      <c r="HJY1" s="13"/>
      <c r="HJZ1" s="13"/>
      <c r="HKA1" s="13"/>
      <c r="HKB1" s="13"/>
      <c r="HKC1" s="13"/>
      <c r="HKD1" s="13"/>
      <c r="HKE1" s="13"/>
      <c r="HKF1" s="13"/>
      <c r="HKG1" s="13"/>
      <c r="HKH1" s="13"/>
      <c r="HKI1" s="13"/>
      <c r="HKJ1" s="13"/>
      <c r="HKK1" s="13"/>
      <c r="HKL1" s="13"/>
      <c r="HKM1" s="13"/>
      <c r="HKN1" s="13"/>
      <c r="HKO1" s="13"/>
      <c r="HKP1" s="13"/>
      <c r="HKQ1" s="13"/>
      <c r="HKR1" s="13"/>
      <c r="HKS1" s="13"/>
      <c r="HKT1" s="13"/>
      <c r="HKU1" s="13"/>
      <c r="HKV1" s="13"/>
      <c r="HKW1" s="13"/>
      <c r="HKX1" s="13"/>
      <c r="HKY1" s="13"/>
      <c r="HKZ1" s="13"/>
      <c r="HLA1" s="13"/>
      <c r="HLB1" s="13"/>
      <c r="HLC1" s="13"/>
      <c r="HLD1" s="13"/>
      <c r="HLE1" s="13"/>
      <c r="HLF1" s="13"/>
      <c r="HLG1" s="13"/>
      <c r="HLH1" s="13"/>
      <c r="HLI1" s="13"/>
      <c r="HLJ1" s="13"/>
      <c r="HLK1" s="13"/>
      <c r="HLL1" s="13"/>
      <c r="HLM1" s="13"/>
      <c r="HLN1" s="13"/>
      <c r="HLO1" s="13"/>
      <c r="HLP1" s="13"/>
      <c r="HLQ1" s="13"/>
      <c r="HLR1" s="13"/>
      <c r="HLS1" s="13"/>
      <c r="HLT1" s="13"/>
      <c r="HLU1" s="13"/>
      <c r="HLV1" s="13"/>
      <c r="HLW1" s="13"/>
      <c r="HLX1" s="13"/>
      <c r="HLY1" s="13"/>
      <c r="HLZ1" s="13"/>
      <c r="HMA1" s="13"/>
      <c r="HMB1" s="13"/>
      <c r="HMC1" s="13"/>
      <c r="HMD1" s="13"/>
      <c r="HME1" s="13"/>
      <c r="HMF1" s="13"/>
      <c r="HMG1" s="13"/>
      <c r="HMH1" s="13"/>
      <c r="HMI1" s="13"/>
      <c r="HMJ1" s="13"/>
      <c r="HMK1" s="13"/>
      <c r="HML1" s="13"/>
      <c r="HMM1" s="13"/>
      <c r="HMN1" s="13"/>
      <c r="HMO1" s="13"/>
      <c r="HMP1" s="13"/>
      <c r="HMQ1" s="13"/>
      <c r="HMR1" s="13"/>
      <c r="HMS1" s="13"/>
      <c r="HMT1" s="13"/>
      <c r="HMU1" s="13"/>
      <c r="HMV1" s="13"/>
      <c r="HMW1" s="13"/>
      <c r="HMX1" s="13"/>
      <c r="HMY1" s="13"/>
      <c r="HMZ1" s="13"/>
      <c r="HNA1" s="13"/>
      <c r="HNB1" s="13"/>
      <c r="HNC1" s="13"/>
      <c r="HND1" s="13"/>
      <c r="HNE1" s="13"/>
      <c r="HNF1" s="13"/>
      <c r="HNG1" s="13"/>
      <c r="HNH1" s="13"/>
      <c r="HNI1" s="13"/>
      <c r="HNJ1" s="13"/>
      <c r="HNK1" s="13"/>
      <c r="HNL1" s="13"/>
      <c r="HNM1" s="13"/>
      <c r="HNN1" s="13"/>
      <c r="HNO1" s="13"/>
      <c r="HNP1" s="13"/>
      <c r="HNQ1" s="13"/>
      <c r="HNR1" s="13"/>
      <c r="HNS1" s="13"/>
      <c r="HNT1" s="13"/>
      <c r="HNU1" s="13"/>
      <c r="HNV1" s="13"/>
      <c r="HNW1" s="13"/>
      <c r="HNX1" s="13"/>
      <c r="HNY1" s="13"/>
      <c r="HNZ1" s="13"/>
      <c r="HOA1" s="13"/>
      <c r="HOB1" s="13"/>
      <c r="HOC1" s="13"/>
      <c r="HOD1" s="13"/>
      <c r="HOE1" s="13"/>
      <c r="HOF1" s="13"/>
      <c r="HOG1" s="13"/>
      <c r="HOH1" s="13"/>
      <c r="HOI1" s="13"/>
      <c r="HOJ1" s="13"/>
      <c r="HOK1" s="13"/>
      <c r="HOL1" s="13"/>
      <c r="HOM1" s="13"/>
      <c r="HON1" s="13"/>
      <c r="HOO1" s="13"/>
      <c r="HOP1" s="13"/>
      <c r="HOQ1" s="13"/>
      <c r="HOR1" s="13"/>
      <c r="HOS1" s="13"/>
      <c r="HOT1" s="13"/>
      <c r="HOU1" s="13"/>
      <c r="HOV1" s="13"/>
      <c r="HOW1" s="13"/>
      <c r="HOX1" s="13"/>
      <c r="HOY1" s="13"/>
      <c r="HOZ1" s="13"/>
      <c r="HPA1" s="13"/>
      <c r="HPB1" s="13"/>
      <c r="HPC1" s="13"/>
      <c r="HPD1" s="13"/>
      <c r="HPE1" s="13"/>
      <c r="HPF1" s="13"/>
      <c r="HPG1" s="13"/>
      <c r="HPH1" s="13"/>
      <c r="HPI1" s="13"/>
      <c r="HPJ1" s="13"/>
      <c r="HPK1" s="13"/>
      <c r="HPL1" s="13"/>
      <c r="HPM1" s="13"/>
      <c r="HPN1" s="13"/>
      <c r="HPO1" s="13"/>
      <c r="HPP1" s="13"/>
      <c r="HPQ1" s="13"/>
      <c r="HPR1" s="13"/>
      <c r="HPS1" s="13"/>
      <c r="HPT1" s="13"/>
      <c r="HPU1" s="13"/>
      <c r="HPV1" s="13"/>
      <c r="HPW1" s="13"/>
      <c r="HPX1" s="13"/>
      <c r="HPY1" s="13"/>
      <c r="HPZ1" s="13"/>
      <c r="HQA1" s="13"/>
      <c r="HQB1" s="13"/>
      <c r="HQC1" s="13"/>
      <c r="HQD1" s="13"/>
      <c r="HQE1" s="13"/>
      <c r="HQF1" s="13"/>
      <c r="HQG1" s="13"/>
      <c r="HQH1" s="13"/>
      <c r="HQI1" s="13"/>
      <c r="HQJ1" s="13"/>
      <c r="HQK1" s="13"/>
      <c r="HQL1" s="13"/>
      <c r="HQM1" s="13"/>
      <c r="HQN1" s="13"/>
      <c r="HQO1" s="13"/>
      <c r="HQP1" s="13"/>
      <c r="HQQ1" s="13"/>
      <c r="HQR1" s="13"/>
      <c r="HQS1" s="13"/>
      <c r="HQT1" s="13"/>
      <c r="HQU1" s="13"/>
      <c r="HQV1" s="13"/>
      <c r="HQW1" s="13"/>
      <c r="HQX1" s="13"/>
      <c r="HQY1" s="13"/>
      <c r="HQZ1" s="13"/>
      <c r="HRA1" s="13"/>
      <c r="HRB1" s="13"/>
      <c r="HRC1" s="13"/>
      <c r="HRD1" s="13"/>
      <c r="HRE1" s="13"/>
      <c r="HRF1" s="13"/>
      <c r="HRG1" s="13"/>
      <c r="HRH1" s="13"/>
      <c r="HRI1" s="13"/>
      <c r="HRJ1" s="13"/>
      <c r="HRK1" s="13"/>
      <c r="HRL1" s="13"/>
      <c r="HRM1" s="13"/>
      <c r="HRN1" s="13"/>
      <c r="HRO1" s="13"/>
      <c r="HRP1" s="13"/>
      <c r="HRQ1" s="13"/>
      <c r="HRR1" s="13"/>
      <c r="HRS1" s="13"/>
      <c r="HRT1" s="13"/>
      <c r="HRU1" s="13"/>
      <c r="HRV1" s="13"/>
      <c r="HRW1" s="13"/>
      <c r="HRX1" s="13"/>
      <c r="HRY1" s="13"/>
      <c r="HRZ1" s="13"/>
      <c r="HSA1" s="13"/>
      <c r="HSB1" s="13"/>
      <c r="HSC1" s="13"/>
      <c r="HSD1" s="13"/>
      <c r="HSE1" s="13"/>
      <c r="HSF1" s="13"/>
      <c r="HSG1" s="13"/>
      <c r="HSH1" s="13"/>
      <c r="HSI1" s="13"/>
      <c r="HSJ1" s="13"/>
      <c r="HSK1" s="13"/>
      <c r="HSL1" s="13"/>
      <c r="HSM1" s="13"/>
      <c r="HSN1" s="13"/>
      <c r="HSO1" s="13"/>
      <c r="HSP1" s="13"/>
      <c r="HSQ1" s="13"/>
      <c r="HSR1" s="13"/>
      <c r="HSS1" s="13"/>
      <c r="HST1" s="13"/>
      <c r="HSU1" s="13"/>
      <c r="HSV1" s="13"/>
      <c r="HSW1" s="13"/>
      <c r="HSX1" s="13"/>
      <c r="HSY1" s="13"/>
      <c r="HSZ1" s="13"/>
      <c r="HTA1" s="13"/>
      <c r="HTB1" s="13"/>
      <c r="HTC1" s="13"/>
      <c r="HTD1" s="13"/>
      <c r="HTE1" s="13"/>
      <c r="HTF1" s="13"/>
      <c r="HTG1" s="13"/>
      <c r="HTH1" s="13"/>
      <c r="HTI1" s="13"/>
      <c r="HTJ1" s="13"/>
      <c r="HTK1" s="13"/>
      <c r="HTL1" s="13"/>
      <c r="HTM1" s="13"/>
      <c r="HTN1" s="13"/>
      <c r="HTO1" s="13"/>
      <c r="HTP1" s="13"/>
      <c r="HTQ1" s="13"/>
      <c r="HTR1" s="13"/>
      <c r="HTS1" s="13"/>
      <c r="HTT1" s="13"/>
      <c r="HTU1" s="13"/>
      <c r="HTV1" s="13"/>
      <c r="HTW1" s="13"/>
      <c r="HTX1" s="13"/>
      <c r="HTY1" s="13"/>
      <c r="HTZ1" s="13"/>
      <c r="HUA1" s="13"/>
      <c r="HUB1" s="13"/>
      <c r="HUC1" s="13"/>
      <c r="HUD1" s="13"/>
      <c r="HUE1" s="13"/>
      <c r="HUF1" s="13"/>
      <c r="HUG1" s="13"/>
      <c r="HUH1" s="13"/>
      <c r="HUI1" s="13"/>
      <c r="HUJ1" s="13"/>
      <c r="HUK1" s="13"/>
      <c r="HUL1" s="13"/>
      <c r="HUM1" s="13"/>
      <c r="HUN1" s="13"/>
      <c r="HUO1" s="13"/>
      <c r="HUP1" s="13"/>
      <c r="HUQ1" s="13"/>
      <c r="HUR1" s="13"/>
      <c r="HUS1" s="13"/>
      <c r="HUT1" s="13"/>
      <c r="HUU1" s="13"/>
      <c r="HUV1" s="13"/>
      <c r="HUW1" s="13"/>
      <c r="HUX1" s="13"/>
      <c r="HUY1" s="13"/>
      <c r="HUZ1" s="13"/>
      <c r="HVA1" s="13"/>
      <c r="HVB1" s="13"/>
      <c r="HVC1" s="13"/>
      <c r="HVD1" s="13"/>
      <c r="HVE1" s="13"/>
      <c r="HVF1" s="13"/>
      <c r="HVG1" s="13"/>
      <c r="HVH1" s="13"/>
      <c r="HVI1" s="13"/>
      <c r="HVJ1" s="13"/>
      <c r="HVK1" s="13"/>
      <c r="HVL1" s="13"/>
      <c r="HVM1" s="13"/>
      <c r="HVN1" s="13"/>
      <c r="HVO1" s="13"/>
      <c r="HVP1" s="13"/>
      <c r="HVQ1" s="13"/>
      <c r="HVR1" s="13"/>
      <c r="HVS1" s="13"/>
      <c r="HVT1" s="13"/>
      <c r="HVU1" s="13"/>
      <c r="HVV1" s="13"/>
      <c r="HVW1" s="13"/>
      <c r="HVX1" s="13"/>
      <c r="HVY1" s="13"/>
      <c r="HVZ1" s="13"/>
      <c r="HWA1" s="13"/>
      <c r="HWB1" s="13"/>
      <c r="HWC1" s="13"/>
      <c r="HWD1" s="13"/>
      <c r="HWE1" s="13"/>
      <c r="HWF1" s="13"/>
      <c r="HWG1" s="13"/>
      <c r="HWH1" s="13"/>
      <c r="HWI1" s="13"/>
      <c r="HWJ1" s="13"/>
      <c r="HWK1" s="13"/>
      <c r="HWL1" s="13"/>
      <c r="HWM1" s="13"/>
      <c r="HWN1" s="13"/>
      <c r="HWO1" s="13"/>
      <c r="HWP1" s="13"/>
      <c r="HWQ1" s="13"/>
      <c r="HWR1" s="13"/>
      <c r="HWS1" s="13"/>
      <c r="HWT1" s="13"/>
      <c r="HWU1" s="13"/>
      <c r="HWV1" s="13"/>
      <c r="HWW1" s="13"/>
      <c r="HWX1" s="13"/>
      <c r="HWY1" s="13"/>
      <c r="HWZ1" s="13"/>
      <c r="HXA1" s="13"/>
      <c r="HXB1" s="13"/>
      <c r="HXC1" s="13"/>
      <c r="HXD1" s="13"/>
      <c r="HXE1" s="13"/>
      <c r="HXF1" s="13"/>
      <c r="HXG1" s="13"/>
      <c r="HXH1" s="13"/>
      <c r="HXI1" s="13"/>
      <c r="HXJ1" s="13"/>
      <c r="HXK1" s="13"/>
      <c r="HXL1" s="13"/>
      <c r="HXM1" s="13"/>
      <c r="HXN1" s="13"/>
      <c r="HXO1" s="13"/>
      <c r="HXP1" s="13"/>
      <c r="HXQ1" s="13"/>
      <c r="HXR1" s="13"/>
      <c r="HXS1" s="13"/>
      <c r="HXT1" s="13"/>
      <c r="HXU1" s="13"/>
      <c r="HXV1" s="13"/>
      <c r="HXW1" s="13"/>
      <c r="HXX1" s="13"/>
      <c r="HXY1" s="13"/>
      <c r="HXZ1" s="13"/>
      <c r="HYA1" s="13"/>
      <c r="HYB1" s="13"/>
      <c r="HYC1" s="13"/>
      <c r="HYD1" s="13"/>
      <c r="HYE1" s="13"/>
      <c r="HYF1" s="13"/>
      <c r="HYG1" s="13"/>
      <c r="HYH1" s="13"/>
      <c r="HYI1" s="13"/>
      <c r="HYJ1" s="13"/>
      <c r="HYK1" s="13"/>
      <c r="HYL1" s="13"/>
      <c r="HYM1" s="13"/>
      <c r="HYN1" s="13"/>
      <c r="HYO1" s="13"/>
      <c r="HYP1" s="13"/>
      <c r="HYQ1" s="13"/>
      <c r="HYR1" s="13"/>
      <c r="HYS1" s="13"/>
      <c r="HYT1" s="13"/>
      <c r="HYU1" s="13"/>
      <c r="HYV1" s="13"/>
      <c r="HYW1" s="13"/>
      <c r="HYX1" s="13"/>
      <c r="HYY1" s="13"/>
      <c r="HYZ1" s="13"/>
      <c r="HZA1" s="13"/>
      <c r="HZB1" s="13"/>
      <c r="HZC1" s="13"/>
      <c r="HZD1" s="13"/>
      <c r="HZE1" s="13"/>
      <c r="HZF1" s="13"/>
      <c r="HZG1" s="13"/>
      <c r="HZH1" s="13"/>
      <c r="HZI1" s="13"/>
      <c r="HZJ1" s="13"/>
      <c r="HZK1" s="13"/>
      <c r="HZL1" s="13"/>
      <c r="HZM1" s="13"/>
      <c r="HZN1" s="13"/>
      <c r="HZO1" s="13"/>
      <c r="HZP1" s="13"/>
      <c r="HZQ1" s="13"/>
      <c r="HZR1" s="13"/>
      <c r="HZS1" s="13"/>
      <c r="HZT1" s="13"/>
      <c r="HZU1" s="13"/>
      <c r="HZV1" s="13"/>
      <c r="HZW1" s="13"/>
      <c r="HZX1" s="13"/>
      <c r="HZY1" s="13"/>
      <c r="HZZ1" s="13"/>
      <c r="IAA1" s="13"/>
      <c r="IAB1" s="13"/>
      <c r="IAC1" s="13"/>
      <c r="IAD1" s="13"/>
      <c r="IAE1" s="13"/>
      <c r="IAF1" s="13"/>
      <c r="IAG1" s="13"/>
      <c r="IAH1" s="13"/>
      <c r="IAI1" s="13"/>
      <c r="IAJ1" s="13"/>
      <c r="IAK1" s="13"/>
      <c r="IAL1" s="13"/>
      <c r="IAM1" s="13"/>
      <c r="IAN1" s="13"/>
      <c r="IAO1" s="13"/>
      <c r="IAP1" s="13"/>
      <c r="IAQ1" s="13"/>
      <c r="IAR1" s="13"/>
      <c r="IAS1" s="13"/>
      <c r="IAT1" s="13"/>
      <c r="IAU1" s="13"/>
      <c r="IAV1" s="13"/>
      <c r="IAW1" s="13"/>
      <c r="IAX1" s="13"/>
      <c r="IAY1" s="13"/>
      <c r="IAZ1" s="13"/>
      <c r="IBA1" s="13"/>
      <c r="IBB1" s="13"/>
      <c r="IBC1" s="13"/>
      <c r="IBD1" s="13"/>
      <c r="IBE1" s="13"/>
      <c r="IBF1" s="13"/>
      <c r="IBG1" s="13"/>
      <c r="IBH1" s="13"/>
      <c r="IBI1" s="13"/>
      <c r="IBJ1" s="13"/>
      <c r="IBK1" s="13"/>
      <c r="IBL1" s="13"/>
      <c r="IBM1" s="13"/>
      <c r="IBN1" s="13"/>
      <c r="IBO1" s="13"/>
      <c r="IBP1" s="13"/>
      <c r="IBQ1" s="13"/>
      <c r="IBR1" s="13"/>
      <c r="IBS1" s="13"/>
      <c r="IBT1" s="13"/>
      <c r="IBU1" s="13"/>
      <c r="IBV1" s="13"/>
      <c r="IBW1" s="13"/>
      <c r="IBX1" s="13"/>
      <c r="IBY1" s="13"/>
      <c r="IBZ1" s="13"/>
      <c r="ICA1" s="13"/>
      <c r="ICB1" s="13"/>
      <c r="ICC1" s="13"/>
      <c r="ICD1" s="13"/>
      <c r="ICE1" s="13"/>
      <c r="ICF1" s="13"/>
      <c r="ICG1" s="13"/>
      <c r="ICH1" s="13"/>
      <c r="ICI1" s="13"/>
      <c r="ICJ1" s="13"/>
      <c r="ICK1" s="13"/>
      <c r="ICL1" s="13"/>
      <c r="ICM1" s="13"/>
      <c r="ICN1" s="13"/>
      <c r="ICO1" s="13"/>
      <c r="ICP1" s="13"/>
      <c r="ICQ1" s="13"/>
      <c r="ICR1" s="13"/>
      <c r="ICS1" s="13"/>
      <c r="ICT1" s="13"/>
      <c r="ICU1" s="13"/>
      <c r="ICV1" s="13"/>
      <c r="ICW1" s="13"/>
      <c r="ICX1" s="13"/>
      <c r="ICY1" s="13"/>
      <c r="ICZ1" s="13"/>
      <c r="IDA1" s="13"/>
      <c r="IDB1" s="13"/>
      <c r="IDC1" s="13"/>
      <c r="IDD1" s="13"/>
      <c r="IDE1" s="13"/>
      <c r="IDF1" s="13"/>
      <c r="IDG1" s="13"/>
      <c r="IDH1" s="13"/>
      <c r="IDI1" s="13"/>
      <c r="IDJ1" s="13"/>
      <c r="IDK1" s="13"/>
      <c r="IDL1" s="13"/>
      <c r="IDM1" s="13"/>
      <c r="IDN1" s="13"/>
      <c r="IDO1" s="13"/>
      <c r="IDP1" s="13"/>
      <c r="IDQ1" s="13"/>
      <c r="IDR1" s="13"/>
      <c r="IDS1" s="13"/>
      <c r="IDT1" s="13"/>
      <c r="IDU1" s="13"/>
      <c r="IDV1" s="13"/>
      <c r="IDW1" s="13"/>
      <c r="IDX1" s="13"/>
      <c r="IDY1" s="13"/>
      <c r="IDZ1" s="13"/>
      <c r="IEA1" s="13"/>
      <c r="IEB1" s="13"/>
      <c r="IEC1" s="13"/>
      <c r="IED1" s="13"/>
      <c r="IEE1" s="13"/>
      <c r="IEF1" s="13"/>
      <c r="IEG1" s="13"/>
      <c r="IEH1" s="13"/>
      <c r="IEI1" s="13"/>
      <c r="IEJ1" s="13"/>
      <c r="IEK1" s="13"/>
      <c r="IEL1" s="13"/>
      <c r="IEM1" s="13"/>
      <c r="IEN1" s="13"/>
      <c r="IEO1" s="13"/>
      <c r="IEP1" s="13"/>
      <c r="IEQ1" s="13"/>
      <c r="IER1" s="13"/>
      <c r="IES1" s="13"/>
      <c r="IET1" s="13"/>
      <c r="IEU1" s="13"/>
      <c r="IEV1" s="13"/>
      <c r="IEW1" s="13"/>
      <c r="IEX1" s="13"/>
      <c r="IEY1" s="13"/>
      <c r="IEZ1" s="13"/>
      <c r="IFA1" s="13"/>
      <c r="IFB1" s="13"/>
      <c r="IFC1" s="13"/>
      <c r="IFD1" s="13"/>
      <c r="IFE1" s="13"/>
      <c r="IFF1" s="13"/>
      <c r="IFG1" s="13"/>
      <c r="IFH1" s="13"/>
      <c r="IFI1" s="13"/>
      <c r="IFJ1" s="13"/>
      <c r="IFK1" s="13"/>
      <c r="IFL1" s="13"/>
      <c r="IFM1" s="13"/>
      <c r="IFN1" s="13"/>
      <c r="IFO1" s="13"/>
      <c r="IFP1" s="13"/>
      <c r="IFQ1" s="13"/>
      <c r="IFR1" s="13"/>
      <c r="IFS1" s="13"/>
      <c r="IFT1" s="13"/>
      <c r="IFU1" s="13"/>
      <c r="IFV1" s="13"/>
      <c r="IFW1" s="13"/>
      <c r="IFX1" s="13"/>
      <c r="IFY1" s="13"/>
      <c r="IFZ1" s="13"/>
      <c r="IGA1" s="13"/>
      <c r="IGB1" s="13"/>
      <c r="IGC1" s="13"/>
      <c r="IGD1" s="13"/>
      <c r="IGE1" s="13"/>
      <c r="IGF1" s="13"/>
      <c r="IGG1" s="13"/>
      <c r="IGH1" s="13"/>
      <c r="IGI1" s="13"/>
      <c r="IGJ1" s="13"/>
      <c r="IGK1" s="13"/>
      <c r="IGL1" s="13"/>
      <c r="IGM1" s="13"/>
      <c r="IGN1" s="13"/>
      <c r="IGO1" s="13"/>
      <c r="IGP1" s="13"/>
      <c r="IGQ1" s="13"/>
      <c r="IGR1" s="13"/>
      <c r="IGS1" s="13"/>
      <c r="IGT1" s="13"/>
      <c r="IGU1" s="13"/>
      <c r="IGV1" s="13"/>
      <c r="IGW1" s="13"/>
      <c r="IGX1" s="13"/>
      <c r="IGY1" s="13"/>
      <c r="IGZ1" s="13"/>
      <c r="IHA1" s="13"/>
      <c r="IHB1" s="13"/>
      <c r="IHC1" s="13"/>
      <c r="IHD1" s="13"/>
      <c r="IHE1" s="13"/>
      <c r="IHF1" s="13"/>
      <c r="IHG1" s="13"/>
      <c r="IHH1" s="13"/>
      <c r="IHI1" s="13"/>
      <c r="IHJ1" s="13"/>
      <c r="IHK1" s="13"/>
      <c r="IHL1" s="13"/>
      <c r="IHM1" s="13"/>
      <c r="IHN1" s="13"/>
      <c r="IHO1" s="13"/>
      <c r="IHP1" s="13"/>
      <c r="IHQ1" s="13"/>
      <c r="IHR1" s="13"/>
      <c r="IHS1" s="13"/>
      <c r="IHT1" s="13"/>
      <c r="IHU1" s="13"/>
      <c r="IHV1" s="13"/>
      <c r="IHW1" s="13"/>
      <c r="IHX1" s="13"/>
      <c r="IHY1" s="13"/>
      <c r="IHZ1" s="13"/>
      <c r="IIA1" s="13"/>
      <c r="IIB1" s="13"/>
      <c r="IIC1" s="13"/>
      <c r="IID1" s="13"/>
      <c r="IIE1" s="13"/>
      <c r="IIF1" s="13"/>
      <c r="IIG1" s="13"/>
      <c r="IIH1" s="13"/>
      <c r="III1" s="13"/>
      <c r="IIJ1" s="13"/>
      <c r="IIK1" s="13"/>
      <c r="IIL1" s="13"/>
      <c r="IIM1" s="13"/>
      <c r="IIN1" s="13"/>
      <c r="IIO1" s="13"/>
      <c r="IIP1" s="13"/>
      <c r="IIQ1" s="13"/>
      <c r="IIR1" s="13"/>
      <c r="IIS1" s="13"/>
      <c r="IIT1" s="13"/>
      <c r="IIU1" s="13"/>
      <c r="IIV1" s="13"/>
      <c r="IIW1" s="13"/>
      <c r="IIX1" s="13"/>
      <c r="IIY1" s="13"/>
      <c r="IIZ1" s="13"/>
      <c r="IJA1" s="13"/>
      <c r="IJB1" s="13"/>
      <c r="IJC1" s="13"/>
      <c r="IJD1" s="13"/>
      <c r="IJE1" s="13"/>
      <c r="IJF1" s="13"/>
      <c r="IJG1" s="13"/>
      <c r="IJH1" s="13"/>
      <c r="IJI1" s="13"/>
      <c r="IJJ1" s="13"/>
      <c r="IJK1" s="13"/>
      <c r="IJL1" s="13"/>
      <c r="IJM1" s="13"/>
      <c r="IJN1" s="13"/>
      <c r="IJO1" s="13"/>
      <c r="IJP1" s="13"/>
      <c r="IJQ1" s="13"/>
      <c r="IJR1" s="13"/>
      <c r="IJS1" s="13"/>
      <c r="IJT1" s="13"/>
      <c r="IJU1" s="13"/>
      <c r="IJV1" s="13"/>
      <c r="IJW1" s="13"/>
      <c r="IJX1" s="13"/>
      <c r="IJY1" s="13"/>
      <c r="IJZ1" s="13"/>
      <c r="IKA1" s="13"/>
      <c r="IKB1" s="13"/>
      <c r="IKC1" s="13"/>
      <c r="IKD1" s="13"/>
      <c r="IKE1" s="13"/>
      <c r="IKF1" s="13"/>
      <c r="IKG1" s="13"/>
      <c r="IKH1" s="13"/>
      <c r="IKI1" s="13"/>
      <c r="IKJ1" s="13"/>
      <c r="IKK1" s="13"/>
      <c r="IKL1" s="13"/>
      <c r="IKM1" s="13"/>
      <c r="IKN1" s="13"/>
      <c r="IKO1" s="13"/>
      <c r="IKP1" s="13"/>
      <c r="IKQ1" s="13"/>
      <c r="IKR1" s="13"/>
      <c r="IKS1" s="13"/>
      <c r="IKT1" s="13"/>
      <c r="IKU1" s="13"/>
      <c r="IKV1" s="13"/>
      <c r="IKW1" s="13"/>
      <c r="IKX1" s="13"/>
      <c r="IKY1" s="13"/>
      <c r="IKZ1" s="13"/>
      <c r="ILA1" s="13"/>
      <c r="ILB1" s="13"/>
      <c r="ILC1" s="13"/>
      <c r="ILD1" s="13"/>
      <c r="ILE1" s="13"/>
      <c r="ILF1" s="13"/>
      <c r="ILG1" s="13"/>
      <c r="ILH1" s="13"/>
      <c r="ILI1" s="13"/>
      <c r="ILJ1" s="13"/>
      <c r="ILK1" s="13"/>
      <c r="ILL1" s="13"/>
      <c r="ILM1" s="13"/>
      <c r="ILN1" s="13"/>
      <c r="ILO1" s="13"/>
      <c r="ILP1" s="13"/>
      <c r="ILQ1" s="13"/>
      <c r="ILR1" s="13"/>
      <c r="ILS1" s="13"/>
      <c r="ILT1" s="13"/>
      <c r="ILU1" s="13"/>
      <c r="ILV1" s="13"/>
      <c r="ILW1" s="13"/>
      <c r="ILX1" s="13"/>
      <c r="ILY1" s="13"/>
      <c r="ILZ1" s="13"/>
      <c r="IMA1" s="13"/>
      <c r="IMB1" s="13"/>
      <c r="IMC1" s="13"/>
      <c r="IMD1" s="13"/>
      <c r="IME1" s="13"/>
      <c r="IMF1" s="13"/>
      <c r="IMG1" s="13"/>
      <c r="IMH1" s="13"/>
      <c r="IMI1" s="13"/>
      <c r="IMJ1" s="13"/>
      <c r="IMK1" s="13"/>
      <c r="IML1" s="13"/>
      <c r="IMM1" s="13"/>
      <c r="IMN1" s="13"/>
      <c r="IMO1" s="13"/>
      <c r="IMP1" s="13"/>
      <c r="IMQ1" s="13"/>
      <c r="IMR1" s="13"/>
      <c r="IMS1" s="13"/>
      <c r="IMT1" s="13"/>
      <c r="IMU1" s="13"/>
      <c r="IMV1" s="13"/>
      <c r="IMW1" s="13"/>
      <c r="IMX1" s="13"/>
      <c r="IMY1" s="13"/>
      <c r="IMZ1" s="13"/>
      <c r="INA1" s="13"/>
      <c r="INB1" s="13"/>
      <c r="INC1" s="13"/>
      <c r="IND1" s="13"/>
      <c r="INE1" s="13"/>
      <c r="INF1" s="13"/>
      <c r="ING1" s="13"/>
      <c r="INH1" s="13"/>
      <c r="INI1" s="13"/>
      <c r="INJ1" s="13"/>
      <c r="INK1" s="13"/>
      <c r="INL1" s="13"/>
      <c r="INM1" s="13"/>
      <c r="INN1" s="13"/>
      <c r="INO1" s="13"/>
      <c r="INP1" s="13"/>
      <c r="INQ1" s="13"/>
      <c r="INR1" s="13"/>
      <c r="INS1" s="13"/>
      <c r="INT1" s="13"/>
      <c r="INU1" s="13"/>
      <c r="INV1" s="13"/>
      <c r="INW1" s="13"/>
      <c r="INX1" s="13"/>
      <c r="INY1" s="13"/>
      <c r="INZ1" s="13"/>
      <c r="IOA1" s="13"/>
      <c r="IOB1" s="13"/>
      <c r="IOC1" s="13"/>
      <c r="IOD1" s="13"/>
      <c r="IOE1" s="13"/>
      <c r="IOF1" s="13"/>
      <c r="IOG1" s="13"/>
      <c r="IOH1" s="13"/>
      <c r="IOI1" s="13"/>
      <c r="IOJ1" s="13"/>
      <c r="IOK1" s="13"/>
      <c r="IOL1" s="13"/>
      <c r="IOM1" s="13"/>
      <c r="ION1" s="13"/>
      <c r="IOO1" s="13"/>
      <c r="IOP1" s="13"/>
      <c r="IOQ1" s="13"/>
      <c r="IOR1" s="13"/>
      <c r="IOS1" s="13"/>
      <c r="IOT1" s="13"/>
      <c r="IOU1" s="13"/>
      <c r="IOV1" s="13"/>
      <c r="IOW1" s="13"/>
      <c r="IOX1" s="13"/>
      <c r="IOY1" s="13"/>
      <c r="IOZ1" s="13"/>
      <c r="IPA1" s="13"/>
      <c r="IPB1" s="13"/>
      <c r="IPC1" s="13"/>
      <c r="IPD1" s="13"/>
      <c r="IPE1" s="13"/>
      <c r="IPF1" s="13"/>
      <c r="IPG1" s="13"/>
      <c r="IPH1" s="13"/>
      <c r="IPI1" s="13"/>
      <c r="IPJ1" s="13"/>
      <c r="IPK1" s="13"/>
      <c r="IPL1" s="13"/>
      <c r="IPM1" s="13"/>
      <c r="IPN1" s="13"/>
      <c r="IPO1" s="13"/>
      <c r="IPP1" s="13"/>
      <c r="IPQ1" s="13"/>
      <c r="IPR1" s="13"/>
      <c r="IPS1" s="13"/>
      <c r="IPT1" s="13"/>
      <c r="IPU1" s="13"/>
      <c r="IPV1" s="13"/>
      <c r="IPW1" s="13"/>
      <c r="IPX1" s="13"/>
      <c r="IPY1" s="13"/>
      <c r="IPZ1" s="13"/>
      <c r="IQA1" s="13"/>
      <c r="IQB1" s="13"/>
      <c r="IQC1" s="13"/>
      <c r="IQD1" s="13"/>
      <c r="IQE1" s="13"/>
      <c r="IQF1" s="13"/>
      <c r="IQG1" s="13"/>
      <c r="IQH1" s="13"/>
      <c r="IQI1" s="13"/>
      <c r="IQJ1" s="13"/>
      <c r="IQK1" s="13"/>
      <c r="IQL1" s="13"/>
      <c r="IQM1" s="13"/>
      <c r="IQN1" s="13"/>
      <c r="IQO1" s="13"/>
      <c r="IQP1" s="13"/>
      <c r="IQQ1" s="13"/>
      <c r="IQR1" s="13"/>
      <c r="IQS1" s="13"/>
      <c r="IQT1" s="13"/>
      <c r="IQU1" s="13"/>
      <c r="IQV1" s="13"/>
      <c r="IQW1" s="13"/>
      <c r="IQX1" s="13"/>
      <c r="IQY1" s="13"/>
      <c r="IQZ1" s="13"/>
      <c r="IRA1" s="13"/>
      <c r="IRB1" s="13"/>
      <c r="IRC1" s="13"/>
      <c r="IRD1" s="13"/>
      <c r="IRE1" s="13"/>
      <c r="IRF1" s="13"/>
      <c r="IRG1" s="13"/>
      <c r="IRH1" s="13"/>
      <c r="IRI1" s="13"/>
      <c r="IRJ1" s="13"/>
      <c r="IRK1" s="13"/>
      <c r="IRL1" s="13"/>
      <c r="IRM1" s="13"/>
      <c r="IRN1" s="13"/>
      <c r="IRO1" s="13"/>
      <c r="IRP1" s="13"/>
      <c r="IRQ1" s="13"/>
      <c r="IRR1" s="13"/>
      <c r="IRS1" s="13"/>
      <c r="IRT1" s="13"/>
      <c r="IRU1" s="13"/>
      <c r="IRV1" s="13"/>
      <c r="IRW1" s="13"/>
      <c r="IRX1" s="13"/>
      <c r="IRY1" s="13"/>
      <c r="IRZ1" s="13"/>
      <c r="ISA1" s="13"/>
      <c r="ISB1" s="13"/>
      <c r="ISC1" s="13"/>
      <c r="ISD1" s="13"/>
      <c r="ISE1" s="13"/>
      <c r="ISF1" s="13"/>
      <c r="ISG1" s="13"/>
      <c r="ISH1" s="13"/>
      <c r="ISI1" s="13"/>
      <c r="ISJ1" s="13"/>
      <c r="ISK1" s="13"/>
      <c r="ISL1" s="13"/>
      <c r="ISM1" s="13"/>
      <c r="ISN1" s="13"/>
      <c r="ISO1" s="13"/>
      <c r="ISP1" s="13"/>
      <c r="ISQ1" s="13"/>
      <c r="ISR1" s="13"/>
      <c r="ISS1" s="13"/>
      <c r="IST1" s="13"/>
      <c r="ISU1" s="13"/>
      <c r="ISV1" s="13"/>
      <c r="ISW1" s="13"/>
      <c r="ISX1" s="13"/>
      <c r="ISY1" s="13"/>
      <c r="ISZ1" s="13"/>
      <c r="ITA1" s="13"/>
      <c r="ITB1" s="13"/>
      <c r="ITC1" s="13"/>
      <c r="ITD1" s="13"/>
      <c r="ITE1" s="13"/>
      <c r="ITF1" s="13"/>
      <c r="ITG1" s="13"/>
      <c r="ITH1" s="13"/>
      <c r="ITI1" s="13"/>
      <c r="ITJ1" s="13"/>
      <c r="ITK1" s="13"/>
      <c r="ITL1" s="13"/>
      <c r="ITM1" s="13"/>
      <c r="ITN1" s="13"/>
      <c r="ITO1" s="13"/>
      <c r="ITP1" s="13"/>
      <c r="ITQ1" s="13"/>
      <c r="ITR1" s="13"/>
      <c r="ITS1" s="13"/>
      <c r="ITT1" s="13"/>
      <c r="ITU1" s="13"/>
      <c r="ITV1" s="13"/>
      <c r="ITW1" s="13"/>
      <c r="ITX1" s="13"/>
      <c r="ITY1" s="13"/>
      <c r="ITZ1" s="13"/>
      <c r="IUA1" s="13"/>
      <c r="IUB1" s="13"/>
      <c r="IUC1" s="13"/>
      <c r="IUD1" s="13"/>
      <c r="IUE1" s="13"/>
      <c r="IUF1" s="13"/>
      <c r="IUG1" s="13"/>
      <c r="IUH1" s="13"/>
      <c r="IUI1" s="13"/>
      <c r="IUJ1" s="13"/>
      <c r="IUK1" s="13"/>
      <c r="IUL1" s="13"/>
      <c r="IUM1" s="13"/>
      <c r="IUN1" s="13"/>
      <c r="IUO1" s="13"/>
      <c r="IUP1" s="13"/>
      <c r="IUQ1" s="13"/>
      <c r="IUR1" s="13"/>
      <c r="IUS1" s="13"/>
      <c r="IUT1" s="13"/>
      <c r="IUU1" s="13"/>
      <c r="IUV1" s="13"/>
      <c r="IUW1" s="13"/>
      <c r="IUX1" s="13"/>
      <c r="IUY1" s="13"/>
      <c r="IUZ1" s="13"/>
      <c r="IVA1" s="13"/>
      <c r="IVB1" s="13"/>
      <c r="IVC1" s="13"/>
      <c r="IVD1" s="13"/>
      <c r="IVE1" s="13"/>
      <c r="IVF1" s="13"/>
      <c r="IVG1" s="13"/>
      <c r="IVH1" s="13"/>
      <c r="IVI1" s="13"/>
      <c r="IVJ1" s="13"/>
      <c r="IVK1" s="13"/>
      <c r="IVL1" s="13"/>
      <c r="IVM1" s="13"/>
      <c r="IVN1" s="13"/>
      <c r="IVO1" s="13"/>
      <c r="IVP1" s="13"/>
      <c r="IVQ1" s="13"/>
      <c r="IVR1" s="13"/>
      <c r="IVS1" s="13"/>
      <c r="IVT1" s="13"/>
      <c r="IVU1" s="13"/>
      <c r="IVV1" s="13"/>
      <c r="IVW1" s="13"/>
      <c r="IVX1" s="13"/>
      <c r="IVY1" s="13"/>
      <c r="IVZ1" s="13"/>
      <c r="IWA1" s="13"/>
      <c r="IWB1" s="13"/>
      <c r="IWC1" s="13"/>
      <c r="IWD1" s="13"/>
      <c r="IWE1" s="13"/>
      <c r="IWF1" s="13"/>
      <c r="IWG1" s="13"/>
      <c r="IWH1" s="13"/>
      <c r="IWI1" s="13"/>
      <c r="IWJ1" s="13"/>
      <c r="IWK1" s="13"/>
      <c r="IWL1" s="13"/>
      <c r="IWM1" s="13"/>
      <c r="IWN1" s="13"/>
      <c r="IWO1" s="13"/>
      <c r="IWP1" s="13"/>
      <c r="IWQ1" s="13"/>
      <c r="IWR1" s="13"/>
      <c r="IWS1" s="13"/>
      <c r="IWT1" s="13"/>
      <c r="IWU1" s="13"/>
      <c r="IWV1" s="13"/>
      <c r="IWW1" s="13"/>
      <c r="IWX1" s="13"/>
      <c r="IWY1" s="13"/>
      <c r="IWZ1" s="13"/>
      <c r="IXA1" s="13"/>
      <c r="IXB1" s="13"/>
      <c r="IXC1" s="13"/>
      <c r="IXD1" s="13"/>
      <c r="IXE1" s="13"/>
      <c r="IXF1" s="13"/>
      <c r="IXG1" s="13"/>
      <c r="IXH1" s="13"/>
      <c r="IXI1" s="13"/>
      <c r="IXJ1" s="13"/>
      <c r="IXK1" s="13"/>
      <c r="IXL1" s="13"/>
      <c r="IXM1" s="13"/>
      <c r="IXN1" s="13"/>
      <c r="IXO1" s="13"/>
      <c r="IXP1" s="13"/>
      <c r="IXQ1" s="13"/>
      <c r="IXR1" s="13"/>
      <c r="IXS1" s="13"/>
      <c r="IXT1" s="13"/>
      <c r="IXU1" s="13"/>
      <c r="IXV1" s="13"/>
      <c r="IXW1" s="13"/>
      <c r="IXX1" s="13"/>
      <c r="IXY1" s="13"/>
      <c r="IXZ1" s="13"/>
      <c r="IYA1" s="13"/>
      <c r="IYB1" s="13"/>
      <c r="IYC1" s="13"/>
      <c r="IYD1" s="13"/>
      <c r="IYE1" s="13"/>
      <c r="IYF1" s="13"/>
      <c r="IYG1" s="13"/>
      <c r="IYH1" s="13"/>
      <c r="IYI1" s="13"/>
      <c r="IYJ1" s="13"/>
      <c r="IYK1" s="13"/>
      <c r="IYL1" s="13"/>
      <c r="IYM1" s="13"/>
      <c r="IYN1" s="13"/>
      <c r="IYO1" s="13"/>
      <c r="IYP1" s="13"/>
      <c r="IYQ1" s="13"/>
      <c r="IYR1" s="13"/>
      <c r="IYS1" s="13"/>
      <c r="IYT1" s="13"/>
      <c r="IYU1" s="13"/>
      <c r="IYV1" s="13"/>
      <c r="IYW1" s="13"/>
      <c r="IYX1" s="13"/>
      <c r="IYY1" s="13"/>
      <c r="IYZ1" s="13"/>
      <c r="IZA1" s="13"/>
      <c r="IZB1" s="13"/>
      <c r="IZC1" s="13"/>
      <c r="IZD1" s="13"/>
      <c r="IZE1" s="13"/>
      <c r="IZF1" s="13"/>
      <c r="IZG1" s="13"/>
      <c r="IZH1" s="13"/>
      <c r="IZI1" s="13"/>
      <c r="IZJ1" s="13"/>
      <c r="IZK1" s="13"/>
      <c r="IZL1" s="13"/>
      <c r="IZM1" s="13"/>
      <c r="IZN1" s="13"/>
      <c r="IZO1" s="13"/>
      <c r="IZP1" s="13"/>
      <c r="IZQ1" s="13"/>
      <c r="IZR1" s="13"/>
      <c r="IZS1" s="13"/>
      <c r="IZT1" s="13"/>
      <c r="IZU1" s="13"/>
      <c r="IZV1" s="13"/>
      <c r="IZW1" s="13"/>
      <c r="IZX1" s="13"/>
      <c r="IZY1" s="13"/>
      <c r="IZZ1" s="13"/>
      <c r="JAA1" s="13"/>
      <c r="JAB1" s="13"/>
      <c r="JAC1" s="13"/>
      <c r="JAD1" s="13"/>
      <c r="JAE1" s="13"/>
      <c r="JAF1" s="13"/>
      <c r="JAG1" s="13"/>
      <c r="JAH1" s="13"/>
      <c r="JAI1" s="13"/>
      <c r="JAJ1" s="13"/>
      <c r="JAK1" s="13"/>
      <c r="JAL1" s="13"/>
      <c r="JAM1" s="13"/>
      <c r="JAN1" s="13"/>
      <c r="JAO1" s="13"/>
      <c r="JAP1" s="13"/>
      <c r="JAQ1" s="13"/>
      <c r="JAR1" s="13"/>
      <c r="JAS1" s="13"/>
      <c r="JAT1" s="13"/>
      <c r="JAU1" s="13"/>
      <c r="JAV1" s="13"/>
      <c r="JAW1" s="13"/>
      <c r="JAX1" s="13"/>
      <c r="JAY1" s="13"/>
      <c r="JAZ1" s="13"/>
      <c r="JBA1" s="13"/>
      <c r="JBB1" s="13"/>
      <c r="JBC1" s="13"/>
      <c r="JBD1" s="13"/>
      <c r="JBE1" s="13"/>
      <c r="JBF1" s="13"/>
      <c r="JBG1" s="13"/>
      <c r="JBH1" s="13"/>
      <c r="JBI1" s="13"/>
      <c r="JBJ1" s="13"/>
      <c r="JBK1" s="13"/>
      <c r="JBL1" s="13"/>
      <c r="JBM1" s="13"/>
      <c r="JBN1" s="13"/>
      <c r="JBO1" s="13"/>
      <c r="JBP1" s="13"/>
      <c r="JBQ1" s="13"/>
      <c r="JBR1" s="13"/>
      <c r="JBS1" s="13"/>
      <c r="JBT1" s="13"/>
      <c r="JBU1" s="13"/>
      <c r="JBV1" s="13"/>
      <c r="JBW1" s="13"/>
      <c r="JBX1" s="13"/>
      <c r="JBY1" s="13"/>
      <c r="JBZ1" s="13"/>
      <c r="JCA1" s="13"/>
      <c r="JCB1" s="13"/>
      <c r="JCC1" s="13"/>
      <c r="JCD1" s="13"/>
      <c r="JCE1" s="13"/>
      <c r="JCF1" s="13"/>
      <c r="JCG1" s="13"/>
      <c r="JCH1" s="13"/>
      <c r="JCI1" s="13"/>
      <c r="JCJ1" s="13"/>
      <c r="JCK1" s="13"/>
      <c r="JCL1" s="13"/>
      <c r="JCM1" s="13"/>
      <c r="JCN1" s="13"/>
      <c r="JCO1" s="13"/>
      <c r="JCP1" s="13"/>
      <c r="JCQ1" s="13"/>
      <c r="JCR1" s="13"/>
      <c r="JCS1" s="13"/>
      <c r="JCT1" s="13"/>
      <c r="JCU1" s="13"/>
      <c r="JCV1" s="13"/>
      <c r="JCW1" s="13"/>
      <c r="JCX1" s="13"/>
      <c r="JCY1" s="13"/>
      <c r="JCZ1" s="13"/>
      <c r="JDA1" s="13"/>
      <c r="JDB1" s="13"/>
      <c r="JDC1" s="13"/>
      <c r="JDD1" s="13"/>
      <c r="JDE1" s="13"/>
      <c r="JDF1" s="13"/>
      <c r="JDG1" s="13"/>
      <c r="JDH1" s="13"/>
      <c r="JDI1" s="13"/>
      <c r="JDJ1" s="13"/>
      <c r="JDK1" s="13"/>
      <c r="JDL1" s="13"/>
      <c r="JDM1" s="13"/>
      <c r="JDN1" s="13"/>
      <c r="JDO1" s="13"/>
      <c r="JDP1" s="13"/>
      <c r="JDQ1" s="13"/>
      <c r="JDR1" s="13"/>
      <c r="JDS1" s="13"/>
      <c r="JDT1" s="13"/>
      <c r="JDU1" s="13"/>
      <c r="JDV1" s="13"/>
      <c r="JDW1" s="13"/>
      <c r="JDX1" s="13"/>
      <c r="JDY1" s="13"/>
      <c r="JDZ1" s="13"/>
      <c r="JEA1" s="13"/>
      <c r="JEB1" s="13"/>
      <c r="JEC1" s="13"/>
      <c r="JED1" s="13"/>
      <c r="JEE1" s="13"/>
      <c r="JEF1" s="13"/>
      <c r="JEG1" s="13"/>
      <c r="JEH1" s="13"/>
      <c r="JEI1" s="13"/>
      <c r="JEJ1" s="13"/>
      <c r="JEK1" s="13"/>
      <c r="JEL1" s="13"/>
      <c r="JEM1" s="13"/>
      <c r="JEN1" s="13"/>
      <c r="JEO1" s="13"/>
      <c r="JEP1" s="13"/>
      <c r="JEQ1" s="13"/>
      <c r="JER1" s="13"/>
      <c r="JES1" s="13"/>
      <c r="JET1" s="13"/>
      <c r="JEU1" s="13"/>
      <c r="JEV1" s="13"/>
      <c r="JEW1" s="13"/>
      <c r="JEX1" s="13"/>
      <c r="JEY1" s="13"/>
      <c r="JEZ1" s="13"/>
      <c r="JFA1" s="13"/>
      <c r="JFB1" s="13"/>
      <c r="JFC1" s="13"/>
      <c r="JFD1" s="13"/>
      <c r="JFE1" s="13"/>
      <c r="JFF1" s="13"/>
      <c r="JFG1" s="13"/>
      <c r="JFH1" s="13"/>
      <c r="JFI1" s="13"/>
      <c r="JFJ1" s="13"/>
      <c r="JFK1" s="13"/>
      <c r="JFL1" s="13"/>
      <c r="JFM1" s="13"/>
      <c r="JFN1" s="13"/>
      <c r="JFO1" s="13"/>
      <c r="JFP1" s="13"/>
      <c r="JFQ1" s="13"/>
      <c r="JFR1" s="13"/>
      <c r="JFS1" s="13"/>
      <c r="JFT1" s="13"/>
      <c r="JFU1" s="13"/>
      <c r="JFV1" s="13"/>
      <c r="JFW1" s="13"/>
      <c r="JFX1" s="13"/>
      <c r="JFY1" s="13"/>
      <c r="JFZ1" s="13"/>
      <c r="JGA1" s="13"/>
      <c r="JGB1" s="13"/>
      <c r="JGC1" s="13"/>
      <c r="JGD1" s="13"/>
      <c r="JGE1" s="13"/>
      <c r="JGF1" s="13"/>
      <c r="JGG1" s="13"/>
      <c r="JGH1" s="13"/>
      <c r="JGI1" s="13"/>
      <c r="JGJ1" s="13"/>
      <c r="JGK1" s="13"/>
      <c r="JGL1" s="13"/>
      <c r="JGM1" s="13"/>
      <c r="JGN1" s="13"/>
      <c r="JGO1" s="13"/>
      <c r="JGP1" s="13"/>
      <c r="JGQ1" s="13"/>
      <c r="JGR1" s="13"/>
      <c r="JGS1" s="13"/>
      <c r="JGT1" s="13"/>
      <c r="JGU1" s="13"/>
      <c r="JGV1" s="13"/>
      <c r="JGW1" s="13"/>
      <c r="JGX1" s="13"/>
      <c r="JGY1" s="13"/>
      <c r="JGZ1" s="13"/>
      <c r="JHA1" s="13"/>
      <c r="JHB1" s="13"/>
      <c r="JHC1" s="13"/>
      <c r="JHD1" s="13"/>
      <c r="JHE1" s="13"/>
      <c r="JHF1" s="13"/>
      <c r="JHG1" s="13"/>
      <c r="JHH1" s="13"/>
      <c r="JHI1" s="13"/>
      <c r="JHJ1" s="13"/>
      <c r="JHK1" s="13"/>
      <c r="JHL1" s="13"/>
      <c r="JHM1" s="13"/>
      <c r="JHN1" s="13"/>
      <c r="JHO1" s="13"/>
      <c r="JHP1" s="13"/>
      <c r="JHQ1" s="13"/>
      <c r="JHR1" s="13"/>
      <c r="JHS1" s="13"/>
      <c r="JHT1" s="13"/>
      <c r="JHU1" s="13"/>
      <c r="JHV1" s="13"/>
      <c r="JHW1" s="13"/>
      <c r="JHX1" s="13"/>
      <c r="JHY1" s="13"/>
      <c r="JHZ1" s="13"/>
      <c r="JIA1" s="13"/>
      <c r="JIB1" s="13"/>
      <c r="JIC1" s="13"/>
      <c r="JID1" s="13"/>
      <c r="JIE1" s="13"/>
      <c r="JIF1" s="13"/>
      <c r="JIG1" s="13"/>
      <c r="JIH1" s="13"/>
      <c r="JII1" s="13"/>
      <c r="JIJ1" s="13"/>
      <c r="JIK1" s="13"/>
      <c r="JIL1" s="13"/>
      <c r="JIM1" s="13"/>
      <c r="JIN1" s="13"/>
      <c r="JIO1" s="13"/>
      <c r="JIP1" s="13"/>
      <c r="JIQ1" s="13"/>
      <c r="JIR1" s="13"/>
      <c r="JIS1" s="13"/>
      <c r="JIT1" s="13"/>
      <c r="JIU1" s="13"/>
      <c r="JIV1" s="13"/>
      <c r="JIW1" s="13"/>
      <c r="JIX1" s="13"/>
      <c r="JIY1" s="13"/>
      <c r="JIZ1" s="13"/>
      <c r="JJA1" s="13"/>
      <c r="JJB1" s="13"/>
      <c r="JJC1" s="13"/>
      <c r="JJD1" s="13"/>
      <c r="JJE1" s="13"/>
      <c r="JJF1" s="13"/>
      <c r="JJG1" s="13"/>
      <c r="JJH1" s="13"/>
      <c r="JJI1" s="13"/>
      <c r="JJJ1" s="13"/>
      <c r="JJK1" s="13"/>
      <c r="JJL1" s="13"/>
      <c r="JJM1" s="13"/>
      <c r="JJN1" s="13"/>
      <c r="JJO1" s="13"/>
      <c r="JJP1" s="13"/>
      <c r="JJQ1" s="13"/>
      <c r="JJR1" s="13"/>
      <c r="JJS1" s="13"/>
      <c r="JJT1" s="13"/>
      <c r="JJU1" s="13"/>
      <c r="JJV1" s="13"/>
      <c r="JJW1" s="13"/>
      <c r="JJX1" s="13"/>
      <c r="JJY1" s="13"/>
      <c r="JJZ1" s="13"/>
      <c r="JKA1" s="13"/>
      <c r="JKB1" s="13"/>
      <c r="JKC1" s="13"/>
      <c r="JKD1" s="13"/>
      <c r="JKE1" s="13"/>
      <c r="JKF1" s="13"/>
      <c r="JKG1" s="13"/>
      <c r="JKH1" s="13"/>
      <c r="JKI1" s="13"/>
      <c r="JKJ1" s="13"/>
      <c r="JKK1" s="13"/>
      <c r="JKL1" s="13"/>
      <c r="JKM1" s="13"/>
      <c r="JKN1" s="13"/>
      <c r="JKO1" s="13"/>
      <c r="JKP1" s="13"/>
      <c r="JKQ1" s="13"/>
      <c r="JKR1" s="13"/>
      <c r="JKS1" s="13"/>
      <c r="JKT1" s="13"/>
      <c r="JKU1" s="13"/>
      <c r="JKV1" s="13"/>
      <c r="JKW1" s="13"/>
      <c r="JKX1" s="13"/>
      <c r="JKY1" s="13"/>
      <c r="JKZ1" s="13"/>
      <c r="JLA1" s="13"/>
      <c r="JLB1" s="13"/>
      <c r="JLC1" s="13"/>
      <c r="JLD1" s="13"/>
      <c r="JLE1" s="13"/>
      <c r="JLF1" s="13"/>
      <c r="JLG1" s="13"/>
      <c r="JLH1" s="13"/>
      <c r="JLI1" s="13"/>
      <c r="JLJ1" s="13"/>
      <c r="JLK1" s="13"/>
      <c r="JLL1" s="13"/>
      <c r="JLM1" s="13"/>
      <c r="JLN1" s="13"/>
      <c r="JLO1" s="13"/>
      <c r="JLP1" s="13"/>
      <c r="JLQ1" s="13"/>
      <c r="JLR1" s="13"/>
      <c r="JLS1" s="13"/>
      <c r="JLT1" s="13"/>
      <c r="JLU1" s="13"/>
      <c r="JLV1" s="13"/>
      <c r="JLW1" s="13"/>
      <c r="JLX1" s="13"/>
      <c r="JLY1" s="13"/>
      <c r="JLZ1" s="13"/>
      <c r="JMA1" s="13"/>
      <c r="JMB1" s="13"/>
      <c r="JMC1" s="13"/>
      <c r="JMD1" s="13"/>
      <c r="JME1" s="13"/>
      <c r="JMF1" s="13"/>
      <c r="JMG1" s="13"/>
      <c r="JMH1" s="13"/>
      <c r="JMI1" s="13"/>
      <c r="JMJ1" s="13"/>
      <c r="JMK1" s="13"/>
      <c r="JML1" s="13"/>
      <c r="JMM1" s="13"/>
      <c r="JMN1" s="13"/>
      <c r="JMO1" s="13"/>
      <c r="JMP1" s="13"/>
      <c r="JMQ1" s="13"/>
      <c r="JMR1" s="13"/>
      <c r="JMS1" s="13"/>
      <c r="JMT1" s="13"/>
      <c r="JMU1" s="13"/>
      <c r="JMV1" s="13"/>
      <c r="JMW1" s="13"/>
      <c r="JMX1" s="13"/>
      <c r="JMY1" s="13"/>
      <c r="JMZ1" s="13"/>
      <c r="JNA1" s="13"/>
      <c r="JNB1" s="13"/>
      <c r="JNC1" s="13"/>
      <c r="JND1" s="13"/>
      <c r="JNE1" s="13"/>
      <c r="JNF1" s="13"/>
      <c r="JNG1" s="13"/>
      <c r="JNH1" s="13"/>
      <c r="JNI1" s="13"/>
      <c r="JNJ1" s="13"/>
      <c r="JNK1" s="13"/>
      <c r="JNL1" s="13"/>
      <c r="JNM1" s="13"/>
      <c r="JNN1" s="13"/>
      <c r="JNO1" s="13"/>
      <c r="JNP1" s="13"/>
      <c r="JNQ1" s="13"/>
      <c r="JNR1" s="13"/>
      <c r="JNS1" s="13"/>
      <c r="JNT1" s="13"/>
      <c r="JNU1" s="13"/>
      <c r="JNV1" s="13"/>
      <c r="JNW1" s="13"/>
      <c r="JNX1" s="13"/>
      <c r="JNY1" s="13"/>
      <c r="JNZ1" s="13"/>
      <c r="JOA1" s="13"/>
      <c r="JOB1" s="13"/>
      <c r="JOC1" s="13"/>
      <c r="JOD1" s="13"/>
      <c r="JOE1" s="13"/>
      <c r="JOF1" s="13"/>
      <c r="JOG1" s="13"/>
      <c r="JOH1" s="13"/>
      <c r="JOI1" s="13"/>
      <c r="JOJ1" s="13"/>
      <c r="JOK1" s="13"/>
      <c r="JOL1" s="13"/>
      <c r="JOM1" s="13"/>
      <c r="JON1" s="13"/>
      <c r="JOO1" s="13"/>
      <c r="JOP1" s="13"/>
      <c r="JOQ1" s="13"/>
      <c r="JOR1" s="13"/>
      <c r="JOS1" s="13"/>
      <c r="JOT1" s="13"/>
      <c r="JOU1" s="13"/>
      <c r="JOV1" s="13"/>
      <c r="JOW1" s="13"/>
      <c r="JOX1" s="13"/>
      <c r="JOY1" s="13"/>
      <c r="JOZ1" s="13"/>
      <c r="JPA1" s="13"/>
      <c r="JPB1" s="13"/>
      <c r="JPC1" s="13"/>
      <c r="JPD1" s="13"/>
      <c r="JPE1" s="13"/>
      <c r="JPF1" s="13"/>
      <c r="JPG1" s="13"/>
      <c r="JPH1" s="13"/>
      <c r="JPI1" s="13"/>
      <c r="JPJ1" s="13"/>
      <c r="JPK1" s="13"/>
      <c r="JPL1" s="13"/>
      <c r="JPM1" s="13"/>
      <c r="JPN1" s="13"/>
      <c r="JPO1" s="13"/>
      <c r="JPP1" s="13"/>
      <c r="JPQ1" s="13"/>
      <c r="JPR1" s="13"/>
      <c r="JPS1" s="13"/>
      <c r="JPT1" s="13"/>
      <c r="JPU1" s="13"/>
      <c r="JPV1" s="13"/>
      <c r="JPW1" s="13"/>
      <c r="JPX1" s="13"/>
      <c r="JPY1" s="13"/>
      <c r="JPZ1" s="13"/>
      <c r="JQA1" s="13"/>
      <c r="JQB1" s="13"/>
      <c r="JQC1" s="13"/>
      <c r="JQD1" s="13"/>
      <c r="JQE1" s="13"/>
      <c r="JQF1" s="13"/>
      <c r="JQG1" s="13"/>
      <c r="JQH1" s="13"/>
      <c r="JQI1" s="13"/>
      <c r="JQJ1" s="13"/>
      <c r="JQK1" s="13"/>
      <c r="JQL1" s="13"/>
      <c r="JQM1" s="13"/>
      <c r="JQN1" s="13"/>
      <c r="JQO1" s="13"/>
      <c r="JQP1" s="13"/>
      <c r="JQQ1" s="13"/>
      <c r="JQR1" s="13"/>
      <c r="JQS1" s="13"/>
      <c r="JQT1" s="13"/>
      <c r="JQU1" s="13"/>
      <c r="JQV1" s="13"/>
      <c r="JQW1" s="13"/>
      <c r="JQX1" s="13"/>
      <c r="JQY1" s="13"/>
      <c r="JQZ1" s="13"/>
      <c r="JRA1" s="13"/>
      <c r="JRB1" s="13"/>
      <c r="JRC1" s="13"/>
      <c r="JRD1" s="13"/>
      <c r="JRE1" s="13"/>
      <c r="JRF1" s="13"/>
      <c r="JRG1" s="13"/>
      <c r="JRH1" s="13"/>
      <c r="JRI1" s="13"/>
      <c r="JRJ1" s="13"/>
      <c r="JRK1" s="13"/>
      <c r="JRL1" s="13"/>
      <c r="JRM1" s="13"/>
      <c r="JRN1" s="13"/>
      <c r="JRO1" s="13"/>
      <c r="JRP1" s="13"/>
      <c r="JRQ1" s="13"/>
      <c r="JRR1" s="13"/>
      <c r="JRS1" s="13"/>
      <c r="JRT1" s="13"/>
      <c r="JRU1" s="13"/>
      <c r="JRV1" s="13"/>
      <c r="JRW1" s="13"/>
      <c r="JRX1" s="13"/>
      <c r="JRY1" s="13"/>
      <c r="JRZ1" s="13"/>
      <c r="JSA1" s="13"/>
      <c r="JSB1" s="13"/>
      <c r="JSC1" s="13"/>
      <c r="JSD1" s="13"/>
      <c r="JSE1" s="13"/>
      <c r="JSF1" s="13"/>
      <c r="JSG1" s="13"/>
      <c r="JSH1" s="13"/>
      <c r="JSI1" s="13"/>
      <c r="JSJ1" s="13"/>
      <c r="JSK1" s="13"/>
      <c r="JSL1" s="13"/>
      <c r="JSM1" s="13"/>
      <c r="JSN1" s="13"/>
      <c r="JSO1" s="13"/>
      <c r="JSP1" s="13"/>
      <c r="JSQ1" s="13"/>
      <c r="JSR1" s="13"/>
      <c r="JSS1" s="13"/>
      <c r="JST1" s="13"/>
      <c r="JSU1" s="13"/>
      <c r="JSV1" s="13"/>
      <c r="JSW1" s="13"/>
      <c r="JSX1" s="13"/>
      <c r="JSY1" s="13"/>
      <c r="JSZ1" s="13"/>
      <c r="JTA1" s="13"/>
      <c r="JTB1" s="13"/>
      <c r="JTC1" s="13"/>
      <c r="JTD1" s="13"/>
      <c r="JTE1" s="13"/>
      <c r="JTF1" s="13"/>
      <c r="JTG1" s="13"/>
      <c r="JTH1" s="13"/>
      <c r="JTI1" s="13"/>
      <c r="JTJ1" s="13"/>
      <c r="JTK1" s="13"/>
      <c r="JTL1" s="13"/>
      <c r="JTM1" s="13"/>
      <c r="JTN1" s="13"/>
      <c r="JTO1" s="13"/>
      <c r="JTP1" s="13"/>
      <c r="JTQ1" s="13"/>
      <c r="JTR1" s="13"/>
      <c r="JTS1" s="13"/>
      <c r="JTT1" s="13"/>
      <c r="JTU1" s="13"/>
      <c r="JTV1" s="13"/>
      <c r="JTW1" s="13"/>
      <c r="JTX1" s="13"/>
      <c r="JTY1" s="13"/>
      <c r="JTZ1" s="13"/>
      <c r="JUA1" s="13"/>
      <c r="JUB1" s="13"/>
      <c r="JUC1" s="13"/>
      <c r="JUD1" s="13"/>
      <c r="JUE1" s="13"/>
      <c r="JUF1" s="13"/>
      <c r="JUG1" s="13"/>
      <c r="JUH1" s="13"/>
      <c r="JUI1" s="13"/>
      <c r="JUJ1" s="13"/>
      <c r="JUK1" s="13"/>
      <c r="JUL1" s="13"/>
      <c r="JUM1" s="13"/>
      <c r="JUN1" s="13"/>
      <c r="JUO1" s="13"/>
      <c r="JUP1" s="13"/>
      <c r="JUQ1" s="13"/>
      <c r="JUR1" s="13"/>
      <c r="JUS1" s="13"/>
      <c r="JUT1" s="13"/>
      <c r="JUU1" s="13"/>
      <c r="JUV1" s="13"/>
      <c r="JUW1" s="13"/>
      <c r="JUX1" s="13"/>
      <c r="JUY1" s="13"/>
      <c r="JUZ1" s="13"/>
      <c r="JVA1" s="13"/>
      <c r="JVB1" s="13"/>
      <c r="JVC1" s="13"/>
      <c r="JVD1" s="13"/>
      <c r="JVE1" s="13"/>
      <c r="JVF1" s="13"/>
      <c r="JVG1" s="13"/>
      <c r="JVH1" s="13"/>
      <c r="JVI1" s="13"/>
      <c r="JVJ1" s="13"/>
      <c r="JVK1" s="13"/>
      <c r="JVL1" s="13"/>
      <c r="JVM1" s="13"/>
      <c r="JVN1" s="13"/>
      <c r="JVO1" s="13"/>
      <c r="JVP1" s="13"/>
      <c r="JVQ1" s="13"/>
      <c r="JVR1" s="13"/>
      <c r="JVS1" s="13"/>
      <c r="JVT1" s="13"/>
      <c r="JVU1" s="13"/>
      <c r="JVV1" s="13"/>
      <c r="JVW1" s="13"/>
      <c r="JVX1" s="13"/>
      <c r="JVY1" s="13"/>
      <c r="JVZ1" s="13"/>
      <c r="JWA1" s="13"/>
      <c r="JWB1" s="13"/>
      <c r="JWC1" s="13"/>
      <c r="JWD1" s="13"/>
      <c r="JWE1" s="13"/>
      <c r="JWF1" s="13"/>
      <c r="JWG1" s="13"/>
      <c r="JWH1" s="13"/>
      <c r="JWI1" s="13"/>
      <c r="JWJ1" s="13"/>
      <c r="JWK1" s="13"/>
      <c r="JWL1" s="13"/>
      <c r="JWM1" s="13"/>
      <c r="JWN1" s="13"/>
      <c r="JWO1" s="13"/>
      <c r="JWP1" s="13"/>
      <c r="JWQ1" s="13"/>
      <c r="JWR1" s="13"/>
      <c r="JWS1" s="13"/>
      <c r="JWT1" s="13"/>
      <c r="JWU1" s="13"/>
      <c r="JWV1" s="13"/>
      <c r="JWW1" s="13"/>
      <c r="JWX1" s="13"/>
      <c r="JWY1" s="13"/>
      <c r="JWZ1" s="13"/>
      <c r="JXA1" s="13"/>
      <c r="JXB1" s="13"/>
      <c r="JXC1" s="13"/>
      <c r="JXD1" s="13"/>
      <c r="JXE1" s="13"/>
      <c r="JXF1" s="13"/>
      <c r="JXG1" s="13"/>
      <c r="JXH1" s="13"/>
      <c r="JXI1" s="13"/>
      <c r="JXJ1" s="13"/>
      <c r="JXK1" s="13"/>
      <c r="JXL1" s="13"/>
      <c r="JXM1" s="13"/>
      <c r="JXN1" s="13"/>
      <c r="JXO1" s="13"/>
      <c r="JXP1" s="13"/>
      <c r="JXQ1" s="13"/>
      <c r="JXR1" s="13"/>
      <c r="JXS1" s="13"/>
      <c r="JXT1" s="13"/>
      <c r="JXU1" s="13"/>
      <c r="JXV1" s="13"/>
      <c r="JXW1" s="13"/>
      <c r="JXX1" s="13"/>
      <c r="JXY1" s="13"/>
      <c r="JXZ1" s="13"/>
      <c r="JYA1" s="13"/>
      <c r="JYB1" s="13"/>
      <c r="JYC1" s="13"/>
      <c r="JYD1" s="13"/>
      <c r="JYE1" s="13"/>
      <c r="JYF1" s="13"/>
      <c r="JYG1" s="13"/>
      <c r="JYH1" s="13"/>
      <c r="JYI1" s="13"/>
      <c r="JYJ1" s="13"/>
      <c r="JYK1" s="13"/>
      <c r="JYL1" s="13"/>
      <c r="JYM1" s="13"/>
      <c r="JYN1" s="13"/>
      <c r="JYO1" s="13"/>
      <c r="JYP1" s="13"/>
      <c r="JYQ1" s="13"/>
      <c r="JYR1" s="13"/>
      <c r="JYS1" s="13"/>
      <c r="JYT1" s="13"/>
      <c r="JYU1" s="13"/>
      <c r="JYV1" s="13"/>
      <c r="JYW1" s="13"/>
      <c r="JYX1" s="13"/>
      <c r="JYY1" s="13"/>
      <c r="JYZ1" s="13"/>
      <c r="JZA1" s="13"/>
      <c r="JZB1" s="13"/>
      <c r="JZC1" s="13"/>
      <c r="JZD1" s="13"/>
      <c r="JZE1" s="13"/>
      <c r="JZF1" s="13"/>
      <c r="JZG1" s="13"/>
      <c r="JZH1" s="13"/>
      <c r="JZI1" s="13"/>
      <c r="JZJ1" s="13"/>
      <c r="JZK1" s="13"/>
      <c r="JZL1" s="13"/>
      <c r="JZM1" s="13"/>
      <c r="JZN1" s="13"/>
      <c r="JZO1" s="13"/>
      <c r="JZP1" s="13"/>
      <c r="JZQ1" s="13"/>
      <c r="JZR1" s="13"/>
      <c r="JZS1" s="13"/>
      <c r="JZT1" s="13"/>
      <c r="JZU1" s="13"/>
      <c r="JZV1" s="13"/>
      <c r="JZW1" s="13"/>
      <c r="JZX1" s="13"/>
      <c r="JZY1" s="13"/>
      <c r="JZZ1" s="13"/>
      <c r="KAA1" s="13"/>
      <c r="KAB1" s="13"/>
      <c r="KAC1" s="13"/>
      <c r="KAD1" s="13"/>
      <c r="KAE1" s="13"/>
      <c r="KAF1" s="13"/>
      <c r="KAG1" s="13"/>
      <c r="KAH1" s="13"/>
      <c r="KAI1" s="13"/>
      <c r="KAJ1" s="13"/>
      <c r="KAK1" s="13"/>
      <c r="KAL1" s="13"/>
      <c r="KAM1" s="13"/>
      <c r="KAN1" s="13"/>
      <c r="KAO1" s="13"/>
      <c r="KAP1" s="13"/>
      <c r="KAQ1" s="13"/>
      <c r="KAR1" s="13"/>
      <c r="KAS1" s="13"/>
      <c r="KAT1" s="13"/>
      <c r="KAU1" s="13"/>
      <c r="KAV1" s="13"/>
      <c r="KAW1" s="13"/>
      <c r="KAX1" s="13"/>
      <c r="KAY1" s="13"/>
      <c r="KAZ1" s="13"/>
      <c r="KBA1" s="13"/>
      <c r="KBB1" s="13"/>
      <c r="KBC1" s="13"/>
      <c r="KBD1" s="13"/>
      <c r="KBE1" s="13"/>
      <c r="KBF1" s="13"/>
      <c r="KBG1" s="13"/>
      <c r="KBH1" s="13"/>
      <c r="KBI1" s="13"/>
      <c r="KBJ1" s="13"/>
      <c r="KBK1" s="13"/>
      <c r="KBL1" s="13"/>
      <c r="KBM1" s="13"/>
      <c r="KBN1" s="13"/>
      <c r="KBO1" s="13"/>
      <c r="KBP1" s="13"/>
      <c r="KBQ1" s="13"/>
      <c r="KBR1" s="13"/>
      <c r="KBS1" s="13"/>
      <c r="KBT1" s="13"/>
      <c r="KBU1" s="13"/>
      <c r="KBV1" s="13"/>
      <c r="KBW1" s="13"/>
      <c r="KBX1" s="13"/>
      <c r="KBY1" s="13"/>
      <c r="KBZ1" s="13"/>
      <c r="KCA1" s="13"/>
      <c r="KCB1" s="13"/>
      <c r="KCC1" s="13"/>
      <c r="KCD1" s="13"/>
      <c r="KCE1" s="13"/>
      <c r="KCF1" s="13"/>
      <c r="KCG1" s="13"/>
      <c r="KCH1" s="13"/>
      <c r="KCI1" s="13"/>
      <c r="KCJ1" s="13"/>
      <c r="KCK1" s="13"/>
      <c r="KCL1" s="13"/>
      <c r="KCM1" s="13"/>
      <c r="KCN1" s="13"/>
      <c r="KCO1" s="13"/>
      <c r="KCP1" s="13"/>
      <c r="KCQ1" s="13"/>
      <c r="KCR1" s="13"/>
      <c r="KCS1" s="13"/>
      <c r="KCT1" s="13"/>
      <c r="KCU1" s="13"/>
      <c r="KCV1" s="13"/>
      <c r="KCW1" s="13"/>
      <c r="KCX1" s="13"/>
      <c r="KCY1" s="13"/>
      <c r="KCZ1" s="13"/>
      <c r="KDA1" s="13"/>
      <c r="KDB1" s="13"/>
      <c r="KDC1" s="13"/>
      <c r="KDD1" s="13"/>
      <c r="KDE1" s="13"/>
      <c r="KDF1" s="13"/>
      <c r="KDG1" s="13"/>
      <c r="KDH1" s="13"/>
      <c r="KDI1" s="13"/>
      <c r="KDJ1" s="13"/>
      <c r="KDK1" s="13"/>
      <c r="KDL1" s="13"/>
      <c r="KDM1" s="13"/>
      <c r="KDN1" s="13"/>
      <c r="KDO1" s="13"/>
      <c r="KDP1" s="13"/>
      <c r="KDQ1" s="13"/>
      <c r="KDR1" s="13"/>
      <c r="KDS1" s="13"/>
      <c r="KDT1" s="13"/>
      <c r="KDU1" s="13"/>
      <c r="KDV1" s="13"/>
      <c r="KDW1" s="13"/>
      <c r="KDX1" s="13"/>
      <c r="KDY1" s="13"/>
      <c r="KDZ1" s="13"/>
      <c r="KEA1" s="13"/>
      <c r="KEB1" s="13"/>
      <c r="KEC1" s="13"/>
      <c r="KED1" s="13"/>
      <c r="KEE1" s="13"/>
      <c r="KEF1" s="13"/>
      <c r="KEG1" s="13"/>
      <c r="KEH1" s="13"/>
      <c r="KEI1" s="13"/>
      <c r="KEJ1" s="13"/>
      <c r="KEK1" s="13"/>
      <c r="KEL1" s="13"/>
      <c r="KEM1" s="13"/>
      <c r="KEN1" s="13"/>
      <c r="KEO1" s="13"/>
      <c r="KEP1" s="13"/>
      <c r="KEQ1" s="13"/>
      <c r="KER1" s="13"/>
      <c r="KES1" s="13"/>
      <c r="KET1" s="13"/>
      <c r="KEU1" s="13"/>
      <c r="KEV1" s="13"/>
      <c r="KEW1" s="13"/>
      <c r="KEX1" s="13"/>
      <c r="KEY1" s="13"/>
      <c r="KEZ1" s="13"/>
      <c r="KFA1" s="13"/>
      <c r="KFB1" s="13"/>
      <c r="KFC1" s="13"/>
      <c r="KFD1" s="13"/>
      <c r="KFE1" s="13"/>
      <c r="KFF1" s="13"/>
      <c r="KFG1" s="13"/>
      <c r="KFH1" s="13"/>
      <c r="KFI1" s="13"/>
      <c r="KFJ1" s="13"/>
      <c r="KFK1" s="13"/>
      <c r="KFL1" s="13"/>
      <c r="KFM1" s="13"/>
      <c r="KFN1" s="13"/>
      <c r="KFO1" s="13"/>
      <c r="KFP1" s="13"/>
      <c r="KFQ1" s="13"/>
      <c r="KFR1" s="13"/>
      <c r="KFS1" s="13"/>
      <c r="KFT1" s="13"/>
      <c r="KFU1" s="13"/>
      <c r="KFV1" s="13"/>
      <c r="KFW1" s="13"/>
      <c r="KFX1" s="13"/>
      <c r="KFY1" s="13"/>
      <c r="KFZ1" s="13"/>
      <c r="KGA1" s="13"/>
      <c r="KGB1" s="13"/>
      <c r="KGC1" s="13"/>
      <c r="KGD1" s="13"/>
      <c r="KGE1" s="13"/>
      <c r="KGF1" s="13"/>
      <c r="KGG1" s="13"/>
      <c r="KGH1" s="13"/>
      <c r="KGI1" s="13"/>
      <c r="KGJ1" s="13"/>
      <c r="KGK1" s="13"/>
      <c r="KGL1" s="13"/>
      <c r="KGM1" s="13"/>
      <c r="KGN1" s="13"/>
      <c r="KGO1" s="13"/>
      <c r="KGP1" s="13"/>
      <c r="KGQ1" s="13"/>
      <c r="KGR1" s="13"/>
      <c r="KGS1" s="13"/>
      <c r="KGT1" s="13"/>
      <c r="KGU1" s="13"/>
      <c r="KGV1" s="13"/>
      <c r="KGW1" s="13"/>
      <c r="KGX1" s="13"/>
      <c r="KGY1" s="13"/>
      <c r="KGZ1" s="13"/>
      <c r="KHA1" s="13"/>
      <c r="KHB1" s="13"/>
      <c r="KHC1" s="13"/>
      <c r="KHD1" s="13"/>
      <c r="KHE1" s="13"/>
      <c r="KHF1" s="13"/>
      <c r="KHG1" s="13"/>
      <c r="KHH1" s="13"/>
      <c r="KHI1" s="13"/>
      <c r="KHJ1" s="13"/>
      <c r="KHK1" s="13"/>
      <c r="KHL1" s="13"/>
      <c r="KHM1" s="13"/>
      <c r="KHN1" s="13"/>
      <c r="KHO1" s="13"/>
      <c r="KHP1" s="13"/>
      <c r="KHQ1" s="13"/>
      <c r="KHR1" s="13"/>
      <c r="KHS1" s="13"/>
      <c r="KHT1" s="13"/>
      <c r="KHU1" s="13"/>
      <c r="KHV1" s="13"/>
      <c r="KHW1" s="13"/>
      <c r="KHX1" s="13"/>
      <c r="KHY1" s="13"/>
      <c r="KHZ1" s="13"/>
      <c r="KIA1" s="13"/>
      <c r="KIB1" s="13"/>
      <c r="KIC1" s="13"/>
      <c r="KID1" s="13"/>
      <c r="KIE1" s="13"/>
      <c r="KIF1" s="13"/>
      <c r="KIG1" s="13"/>
      <c r="KIH1" s="13"/>
      <c r="KII1" s="13"/>
      <c r="KIJ1" s="13"/>
      <c r="KIK1" s="13"/>
      <c r="KIL1" s="13"/>
      <c r="KIM1" s="13"/>
      <c r="KIN1" s="13"/>
      <c r="KIO1" s="13"/>
      <c r="KIP1" s="13"/>
      <c r="KIQ1" s="13"/>
      <c r="KIR1" s="13"/>
      <c r="KIS1" s="13"/>
      <c r="KIT1" s="13"/>
      <c r="KIU1" s="13"/>
      <c r="KIV1" s="13"/>
      <c r="KIW1" s="13"/>
      <c r="KIX1" s="13"/>
      <c r="KIY1" s="13"/>
      <c r="KIZ1" s="13"/>
      <c r="KJA1" s="13"/>
      <c r="KJB1" s="13"/>
      <c r="KJC1" s="13"/>
      <c r="KJD1" s="13"/>
      <c r="KJE1" s="13"/>
      <c r="KJF1" s="13"/>
      <c r="KJG1" s="13"/>
      <c r="KJH1" s="13"/>
      <c r="KJI1" s="13"/>
      <c r="KJJ1" s="13"/>
      <c r="KJK1" s="13"/>
      <c r="KJL1" s="13"/>
      <c r="KJM1" s="13"/>
      <c r="KJN1" s="13"/>
      <c r="KJO1" s="13"/>
      <c r="KJP1" s="13"/>
      <c r="KJQ1" s="13"/>
      <c r="KJR1" s="13"/>
      <c r="KJS1" s="13"/>
      <c r="KJT1" s="13"/>
      <c r="KJU1" s="13"/>
      <c r="KJV1" s="13"/>
      <c r="KJW1" s="13"/>
      <c r="KJX1" s="13"/>
      <c r="KJY1" s="13"/>
      <c r="KJZ1" s="13"/>
      <c r="KKA1" s="13"/>
      <c r="KKB1" s="13"/>
      <c r="KKC1" s="13"/>
      <c r="KKD1" s="13"/>
      <c r="KKE1" s="13"/>
      <c r="KKF1" s="13"/>
      <c r="KKG1" s="13"/>
      <c r="KKH1" s="13"/>
      <c r="KKI1" s="13"/>
      <c r="KKJ1" s="13"/>
      <c r="KKK1" s="13"/>
      <c r="KKL1" s="13"/>
      <c r="KKM1" s="13"/>
      <c r="KKN1" s="13"/>
      <c r="KKO1" s="13"/>
      <c r="KKP1" s="13"/>
      <c r="KKQ1" s="13"/>
      <c r="KKR1" s="13"/>
      <c r="KKS1" s="13"/>
      <c r="KKT1" s="13"/>
      <c r="KKU1" s="13"/>
      <c r="KKV1" s="13"/>
      <c r="KKW1" s="13"/>
      <c r="KKX1" s="13"/>
      <c r="KKY1" s="13"/>
      <c r="KKZ1" s="13"/>
      <c r="KLA1" s="13"/>
      <c r="KLB1" s="13"/>
      <c r="KLC1" s="13"/>
      <c r="KLD1" s="13"/>
      <c r="KLE1" s="13"/>
      <c r="KLF1" s="13"/>
      <c r="KLG1" s="13"/>
      <c r="KLH1" s="13"/>
      <c r="KLI1" s="13"/>
      <c r="KLJ1" s="13"/>
      <c r="KLK1" s="13"/>
      <c r="KLL1" s="13"/>
      <c r="KLM1" s="13"/>
      <c r="KLN1" s="13"/>
      <c r="KLO1" s="13"/>
      <c r="KLP1" s="13"/>
      <c r="KLQ1" s="13"/>
      <c r="KLR1" s="13"/>
      <c r="KLS1" s="13"/>
      <c r="KLT1" s="13"/>
      <c r="KLU1" s="13"/>
      <c r="KLV1" s="13"/>
      <c r="KLW1" s="13"/>
      <c r="KLX1" s="13"/>
      <c r="KLY1" s="13"/>
      <c r="KLZ1" s="13"/>
      <c r="KMA1" s="13"/>
      <c r="KMB1" s="13"/>
      <c r="KMC1" s="13"/>
      <c r="KMD1" s="13"/>
      <c r="KME1" s="13"/>
      <c r="KMF1" s="13"/>
      <c r="KMG1" s="13"/>
      <c r="KMH1" s="13"/>
      <c r="KMI1" s="13"/>
      <c r="KMJ1" s="13"/>
      <c r="KMK1" s="13"/>
      <c r="KML1" s="13"/>
      <c r="KMM1" s="13"/>
      <c r="KMN1" s="13"/>
      <c r="KMO1" s="13"/>
      <c r="KMP1" s="13"/>
      <c r="KMQ1" s="13"/>
      <c r="KMR1" s="13"/>
      <c r="KMS1" s="13"/>
      <c r="KMT1" s="13"/>
      <c r="KMU1" s="13"/>
      <c r="KMV1" s="13"/>
      <c r="KMW1" s="13"/>
      <c r="KMX1" s="13"/>
      <c r="KMY1" s="13"/>
      <c r="KMZ1" s="13"/>
      <c r="KNA1" s="13"/>
      <c r="KNB1" s="13"/>
      <c r="KNC1" s="13"/>
      <c r="KND1" s="13"/>
      <c r="KNE1" s="13"/>
      <c r="KNF1" s="13"/>
      <c r="KNG1" s="13"/>
      <c r="KNH1" s="13"/>
      <c r="KNI1" s="13"/>
      <c r="KNJ1" s="13"/>
      <c r="KNK1" s="13"/>
      <c r="KNL1" s="13"/>
      <c r="KNM1" s="13"/>
      <c r="KNN1" s="13"/>
      <c r="KNO1" s="13"/>
      <c r="KNP1" s="13"/>
      <c r="KNQ1" s="13"/>
      <c r="KNR1" s="13"/>
      <c r="KNS1" s="13"/>
      <c r="KNT1" s="13"/>
      <c r="KNU1" s="13"/>
      <c r="KNV1" s="13"/>
      <c r="KNW1" s="13"/>
      <c r="KNX1" s="13"/>
      <c r="KNY1" s="13"/>
      <c r="KNZ1" s="13"/>
      <c r="KOA1" s="13"/>
      <c r="KOB1" s="13"/>
      <c r="KOC1" s="13"/>
      <c r="KOD1" s="13"/>
      <c r="KOE1" s="13"/>
      <c r="KOF1" s="13"/>
      <c r="KOG1" s="13"/>
      <c r="KOH1" s="13"/>
      <c r="KOI1" s="13"/>
      <c r="KOJ1" s="13"/>
      <c r="KOK1" s="13"/>
      <c r="KOL1" s="13"/>
      <c r="KOM1" s="13"/>
      <c r="KON1" s="13"/>
      <c r="KOO1" s="13"/>
      <c r="KOP1" s="13"/>
      <c r="KOQ1" s="13"/>
      <c r="KOR1" s="13"/>
      <c r="KOS1" s="13"/>
      <c r="KOT1" s="13"/>
      <c r="KOU1" s="13"/>
      <c r="KOV1" s="13"/>
      <c r="KOW1" s="13"/>
      <c r="KOX1" s="13"/>
      <c r="KOY1" s="13"/>
      <c r="KOZ1" s="13"/>
      <c r="KPA1" s="13"/>
      <c r="KPB1" s="13"/>
      <c r="KPC1" s="13"/>
      <c r="KPD1" s="13"/>
      <c r="KPE1" s="13"/>
      <c r="KPF1" s="13"/>
      <c r="KPG1" s="13"/>
      <c r="KPH1" s="13"/>
      <c r="KPI1" s="13"/>
      <c r="KPJ1" s="13"/>
      <c r="KPK1" s="13"/>
      <c r="KPL1" s="13"/>
      <c r="KPM1" s="13"/>
      <c r="KPN1" s="13"/>
      <c r="KPO1" s="13"/>
      <c r="KPP1" s="13"/>
      <c r="KPQ1" s="13"/>
      <c r="KPR1" s="13"/>
      <c r="KPS1" s="13"/>
      <c r="KPT1" s="13"/>
      <c r="KPU1" s="13"/>
      <c r="KPV1" s="13"/>
      <c r="KPW1" s="13"/>
      <c r="KPX1" s="13"/>
      <c r="KPY1" s="13"/>
      <c r="KPZ1" s="13"/>
      <c r="KQA1" s="13"/>
      <c r="KQB1" s="13"/>
      <c r="KQC1" s="13"/>
      <c r="KQD1" s="13"/>
      <c r="KQE1" s="13"/>
      <c r="KQF1" s="13"/>
      <c r="KQG1" s="13"/>
      <c r="KQH1" s="13"/>
      <c r="KQI1" s="13"/>
      <c r="KQJ1" s="13"/>
      <c r="KQK1" s="13"/>
      <c r="KQL1" s="13"/>
      <c r="KQM1" s="13"/>
      <c r="KQN1" s="13"/>
      <c r="KQO1" s="13"/>
      <c r="KQP1" s="13"/>
      <c r="KQQ1" s="13"/>
      <c r="KQR1" s="13"/>
      <c r="KQS1" s="13"/>
      <c r="KQT1" s="13"/>
      <c r="KQU1" s="13"/>
      <c r="KQV1" s="13"/>
      <c r="KQW1" s="13"/>
      <c r="KQX1" s="13"/>
      <c r="KQY1" s="13"/>
      <c r="KQZ1" s="13"/>
      <c r="KRA1" s="13"/>
      <c r="KRB1" s="13"/>
      <c r="KRC1" s="13"/>
      <c r="KRD1" s="13"/>
      <c r="KRE1" s="13"/>
      <c r="KRF1" s="13"/>
      <c r="KRG1" s="13"/>
      <c r="KRH1" s="13"/>
      <c r="KRI1" s="13"/>
      <c r="KRJ1" s="13"/>
      <c r="KRK1" s="13"/>
      <c r="KRL1" s="13"/>
      <c r="KRM1" s="13"/>
      <c r="KRN1" s="13"/>
      <c r="KRO1" s="13"/>
      <c r="KRP1" s="13"/>
      <c r="KRQ1" s="13"/>
      <c r="KRR1" s="13"/>
      <c r="KRS1" s="13"/>
      <c r="KRT1" s="13"/>
      <c r="KRU1" s="13"/>
      <c r="KRV1" s="13"/>
      <c r="KRW1" s="13"/>
      <c r="KRX1" s="13"/>
      <c r="KRY1" s="13"/>
      <c r="KRZ1" s="13"/>
      <c r="KSA1" s="13"/>
      <c r="KSB1" s="13"/>
      <c r="KSC1" s="13"/>
      <c r="KSD1" s="13"/>
      <c r="KSE1" s="13"/>
      <c r="KSF1" s="13"/>
      <c r="KSG1" s="13"/>
      <c r="KSH1" s="13"/>
      <c r="KSI1" s="13"/>
      <c r="KSJ1" s="13"/>
      <c r="KSK1" s="13"/>
      <c r="KSL1" s="13"/>
      <c r="KSM1" s="13"/>
      <c r="KSN1" s="13"/>
      <c r="KSO1" s="13"/>
      <c r="KSP1" s="13"/>
      <c r="KSQ1" s="13"/>
      <c r="KSR1" s="13"/>
      <c r="KSS1" s="13"/>
      <c r="KST1" s="13"/>
      <c r="KSU1" s="13"/>
      <c r="KSV1" s="13"/>
      <c r="KSW1" s="13"/>
      <c r="KSX1" s="13"/>
      <c r="KSY1" s="13"/>
      <c r="KSZ1" s="13"/>
      <c r="KTA1" s="13"/>
      <c r="KTB1" s="13"/>
      <c r="KTC1" s="13"/>
      <c r="KTD1" s="13"/>
      <c r="KTE1" s="13"/>
      <c r="KTF1" s="13"/>
      <c r="KTG1" s="13"/>
      <c r="KTH1" s="13"/>
      <c r="KTI1" s="13"/>
      <c r="KTJ1" s="13"/>
      <c r="KTK1" s="13"/>
      <c r="KTL1" s="13"/>
      <c r="KTM1" s="13"/>
      <c r="KTN1" s="13"/>
      <c r="KTO1" s="13"/>
      <c r="KTP1" s="13"/>
      <c r="KTQ1" s="13"/>
      <c r="KTR1" s="13"/>
      <c r="KTS1" s="13"/>
      <c r="KTT1" s="13"/>
      <c r="KTU1" s="13"/>
      <c r="KTV1" s="13"/>
      <c r="KTW1" s="13"/>
      <c r="KTX1" s="13"/>
      <c r="KTY1" s="13"/>
      <c r="KTZ1" s="13"/>
      <c r="KUA1" s="13"/>
      <c r="KUB1" s="13"/>
      <c r="KUC1" s="13"/>
      <c r="KUD1" s="13"/>
      <c r="KUE1" s="13"/>
      <c r="KUF1" s="13"/>
      <c r="KUG1" s="13"/>
      <c r="KUH1" s="13"/>
      <c r="KUI1" s="13"/>
      <c r="KUJ1" s="13"/>
      <c r="KUK1" s="13"/>
      <c r="KUL1" s="13"/>
      <c r="KUM1" s="13"/>
      <c r="KUN1" s="13"/>
      <c r="KUO1" s="13"/>
      <c r="KUP1" s="13"/>
      <c r="KUQ1" s="13"/>
      <c r="KUR1" s="13"/>
      <c r="KUS1" s="13"/>
      <c r="KUT1" s="13"/>
      <c r="KUU1" s="13"/>
      <c r="KUV1" s="13"/>
      <c r="KUW1" s="13"/>
      <c r="KUX1" s="13"/>
      <c r="KUY1" s="13"/>
      <c r="KUZ1" s="13"/>
      <c r="KVA1" s="13"/>
      <c r="KVB1" s="13"/>
      <c r="KVC1" s="13"/>
      <c r="KVD1" s="13"/>
      <c r="KVE1" s="13"/>
      <c r="KVF1" s="13"/>
      <c r="KVG1" s="13"/>
      <c r="KVH1" s="13"/>
      <c r="KVI1" s="13"/>
      <c r="KVJ1" s="13"/>
      <c r="KVK1" s="13"/>
      <c r="KVL1" s="13"/>
      <c r="KVM1" s="13"/>
      <c r="KVN1" s="13"/>
      <c r="KVO1" s="13"/>
      <c r="KVP1" s="13"/>
      <c r="KVQ1" s="13"/>
      <c r="KVR1" s="13"/>
      <c r="KVS1" s="13"/>
      <c r="KVT1" s="13"/>
      <c r="KVU1" s="13"/>
      <c r="KVV1" s="13"/>
      <c r="KVW1" s="13"/>
      <c r="KVX1" s="13"/>
      <c r="KVY1" s="13"/>
      <c r="KVZ1" s="13"/>
      <c r="KWA1" s="13"/>
      <c r="KWB1" s="13"/>
      <c r="KWC1" s="13"/>
      <c r="KWD1" s="13"/>
      <c r="KWE1" s="13"/>
      <c r="KWF1" s="13"/>
      <c r="KWG1" s="13"/>
      <c r="KWH1" s="13"/>
      <c r="KWI1" s="13"/>
      <c r="KWJ1" s="13"/>
      <c r="KWK1" s="13"/>
      <c r="KWL1" s="13"/>
      <c r="KWM1" s="13"/>
      <c r="KWN1" s="13"/>
      <c r="KWO1" s="13"/>
      <c r="KWP1" s="13"/>
      <c r="KWQ1" s="13"/>
      <c r="KWR1" s="13"/>
      <c r="KWS1" s="13"/>
      <c r="KWT1" s="13"/>
      <c r="KWU1" s="13"/>
      <c r="KWV1" s="13"/>
      <c r="KWW1" s="13"/>
      <c r="KWX1" s="13"/>
      <c r="KWY1" s="13"/>
      <c r="KWZ1" s="13"/>
      <c r="KXA1" s="13"/>
      <c r="KXB1" s="13"/>
      <c r="KXC1" s="13"/>
      <c r="KXD1" s="13"/>
      <c r="KXE1" s="13"/>
      <c r="KXF1" s="13"/>
      <c r="KXG1" s="13"/>
      <c r="KXH1" s="13"/>
      <c r="KXI1" s="13"/>
      <c r="KXJ1" s="13"/>
      <c r="KXK1" s="13"/>
      <c r="KXL1" s="13"/>
      <c r="KXM1" s="13"/>
      <c r="KXN1" s="13"/>
      <c r="KXO1" s="13"/>
      <c r="KXP1" s="13"/>
      <c r="KXQ1" s="13"/>
      <c r="KXR1" s="13"/>
      <c r="KXS1" s="13"/>
      <c r="KXT1" s="13"/>
      <c r="KXU1" s="13"/>
      <c r="KXV1" s="13"/>
      <c r="KXW1" s="13"/>
      <c r="KXX1" s="13"/>
      <c r="KXY1" s="13"/>
      <c r="KXZ1" s="13"/>
      <c r="KYA1" s="13"/>
      <c r="KYB1" s="13"/>
      <c r="KYC1" s="13"/>
      <c r="KYD1" s="13"/>
      <c r="KYE1" s="13"/>
      <c r="KYF1" s="13"/>
      <c r="KYG1" s="13"/>
      <c r="KYH1" s="13"/>
      <c r="KYI1" s="13"/>
      <c r="KYJ1" s="13"/>
      <c r="KYK1" s="13"/>
      <c r="KYL1" s="13"/>
      <c r="KYM1" s="13"/>
      <c r="KYN1" s="13"/>
      <c r="KYO1" s="13"/>
      <c r="KYP1" s="13"/>
      <c r="KYQ1" s="13"/>
      <c r="KYR1" s="13"/>
      <c r="KYS1" s="13"/>
      <c r="KYT1" s="13"/>
      <c r="KYU1" s="13"/>
      <c r="KYV1" s="13"/>
      <c r="KYW1" s="13"/>
      <c r="KYX1" s="13"/>
      <c r="KYY1" s="13"/>
      <c r="KYZ1" s="13"/>
      <c r="KZA1" s="13"/>
      <c r="KZB1" s="13"/>
      <c r="KZC1" s="13"/>
      <c r="KZD1" s="13"/>
      <c r="KZE1" s="13"/>
      <c r="KZF1" s="13"/>
      <c r="KZG1" s="13"/>
      <c r="KZH1" s="13"/>
      <c r="KZI1" s="13"/>
      <c r="KZJ1" s="13"/>
      <c r="KZK1" s="13"/>
      <c r="KZL1" s="13"/>
      <c r="KZM1" s="13"/>
      <c r="KZN1" s="13"/>
      <c r="KZO1" s="13"/>
      <c r="KZP1" s="13"/>
      <c r="KZQ1" s="13"/>
      <c r="KZR1" s="13"/>
      <c r="KZS1" s="13"/>
      <c r="KZT1" s="13"/>
      <c r="KZU1" s="13"/>
      <c r="KZV1" s="13"/>
      <c r="KZW1" s="13"/>
      <c r="KZX1" s="13"/>
      <c r="KZY1" s="13"/>
      <c r="KZZ1" s="13"/>
      <c r="LAA1" s="13"/>
      <c r="LAB1" s="13"/>
      <c r="LAC1" s="13"/>
      <c r="LAD1" s="13"/>
      <c r="LAE1" s="13"/>
      <c r="LAF1" s="13"/>
      <c r="LAG1" s="13"/>
      <c r="LAH1" s="13"/>
      <c r="LAI1" s="13"/>
      <c r="LAJ1" s="13"/>
      <c r="LAK1" s="13"/>
      <c r="LAL1" s="13"/>
      <c r="LAM1" s="13"/>
      <c r="LAN1" s="13"/>
      <c r="LAO1" s="13"/>
      <c r="LAP1" s="13"/>
      <c r="LAQ1" s="13"/>
      <c r="LAR1" s="13"/>
      <c r="LAS1" s="13"/>
      <c r="LAT1" s="13"/>
      <c r="LAU1" s="13"/>
      <c r="LAV1" s="13"/>
      <c r="LAW1" s="13"/>
      <c r="LAX1" s="13"/>
      <c r="LAY1" s="13"/>
      <c r="LAZ1" s="13"/>
      <c r="LBA1" s="13"/>
      <c r="LBB1" s="13"/>
      <c r="LBC1" s="13"/>
      <c r="LBD1" s="13"/>
      <c r="LBE1" s="13"/>
      <c r="LBF1" s="13"/>
      <c r="LBG1" s="13"/>
      <c r="LBH1" s="13"/>
      <c r="LBI1" s="13"/>
      <c r="LBJ1" s="13"/>
      <c r="LBK1" s="13"/>
      <c r="LBL1" s="13"/>
      <c r="LBM1" s="13"/>
      <c r="LBN1" s="13"/>
      <c r="LBO1" s="13"/>
      <c r="LBP1" s="13"/>
      <c r="LBQ1" s="13"/>
      <c r="LBR1" s="13"/>
      <c r="LBS1" s="13"/>
      <c r="LBT1" s="13"/>
      <c r="LBU1" s="13"/>
      <c r="LBV1" s="13"/>
      <c r="LBW1" s="13"/>
      <c r="LBX1" s="13"/>
      <c r="LBY1" s="13"/>
      <c r="LBZ1" s="13"/>
      <c r="LCA1" s="13"/>
      <c r="LCB1" s="13"/>
      <c r="LCC1" s="13"/>
      <c r="LCD1" s="13"/>
      <c r="LCE1" s="13"/>
      <c r="LCF1" s="13"/>
      <c r="LCG1" s="13"/>
      <c r="LCH1" s="13"/>
      <c r="LCI1" s="13"/>
      <c r="LCJ1" s="13"/>
      <c r="LCK1" s="13"/>
      <c r="LCL1" s="13"/>
      <c r="LCM1" s="13"/>
      <c r="LCN1" s="13"/>
      <c r="LCO1" s="13"/>
      <c r="LCP1" s="13"/>
      <c r="LCQ1" s="13"/>
      <c r="LCR1" s="13"/>
      <c r="LCS1" s="13"/>
      <c r="LCT1" s="13"/>
      <c r="LCU1" s="13"/>
      <c r="LCV1" s="13"/>
      <c r="LCW1" s="13"/>
      <c r="LCX1" s="13"/>
      <c r="LCY1" s="13"/>
      <c r="LCZ1" s="13"/>
      <c r="LDA1" s="13"/>
      <c r="LDB1" s="13"/>
      <c r="LDC1" s="13"/>
      <c r="LDD1" s="13"/>
      <c r="LDE1" s="13"/>
      <c r="LDF1" s="13"/>
      <c r="LDG1" s="13"/>
      <c r="LDH1" s="13"/>
      <c r="LDI1" s="13"/>
      <c r="LDJ1" s="13"/>
      <c r="LDK1" s="13"/>
      <c r="LDL1" s="13"/>
      <c r="LDM1" s="13"/>
      <c r="LDN1" s="13"/>
      <c r="LDO1" s="13"/>
      <c r="LDP1" s="13"/>
      <c r="LDQ1" s="13"/>
      <c r="LDR1" s="13"/>
      <c r="LDS1" s="13"/>
      <c r="LDT1" s="13"/>
      <c r="LDU1" s="13"/>
      <c r="LDV1" s="13"/>
      <c r="LDW1" s="13"/>
      <c r="LDX1" s="13"/>
      <c r="LDY1" s="13"/>
      <c r="LDZ1" s="13"/>
      <c r="LEA1" s="13"/>
      <c r="LEB1" s="13"/>
      <c r="LEC1" s="13"/>
      <c r="LED1" s="13"/>
      <c r="LEE1" s="13"/>
      <c r="LEF1" s="13"/>
      <c r="LEG1" s="13"/>
      <c r="LEH1" s="13"/>
      <c r="LEI1" s="13"/>
      <c r="LEJ1" s="13"/>
      <c r="LEK1" s="13"/>
      <c r="LEL1" s="13"/>
      <c r="LEM1" s="13"/>
      <c r="LEN1" s="13"/>
      <c r="LEO1" s="13"/>
      <c r="LEP1" s="13"/>
      <c r="LEQ1" s="13"/>
      <c r="LER1" s="13"/>
      <c r="LES1" s="13"/>
      <c r="LET1" s="13"/>
      <c r="LEU1" s="13"/>
      <c r="LEV1" s="13"/>
      <c r="LEW1" s="13"/>
      <c r="LEX1" s="13"/>
      <c r="LEY1" s="13"/>
      <c r="LEZ1" s="13"/>
      <c r="LFA1" s="13"/>
      <c r="LFB1" s="13"/>
      <c r="LFC1" s="13"/>
      <c r="LFD1" s="13"/>
      <c r="LFE1" s="13"/>
      <c r="LFF1" s="13"/>
      <c r="LFG1" s="13"/>
      <c r="LFH1" s="13"/>
      <c r="LFI1" s="13"/>
      <c r="LFJ1" s="13"/>
      <c r="LFK1" s="13"/>
      <c r="LFL1" s="13"/>
      <c r="LFM1" s="13"/>
      <c r="LFN1" s="13"/>
      <c r="LFO1" s="13"/>
      <c r="LFP1" s="13"/>
      <c r="LFQ1" s="13"/>
      <c r="LFR1" s="13"/>
      <c r="LFS1" s="13"/>
      <c r="LFT1" s="13"/>
      <c r="LFU1" s="13"/>
      <c r="LFV1" s="13"/>
      <c r="LFW1" s="13"/>
      <c r="LFX1" s="13"/>
      <c r="LFY1" s="13"/>
      <c r="LFZ1" s="13"/>
      <c r="LGA1" s="13"/>
      <c r="LGB1" s="13"/>
      <c r="LGC1" s="13"/>
      <c r="LGD1" s="13"/>
      <c r="LGE1" s="13"/>
      <c r="LGF1" s="13"/>
      <c r="LGG1" s="13"/>
      <c r="LGH1" s="13"/>
      <c r="LGI1" s="13"/>
      <c r="LGJ1" s="13"/>
      <c r="LGK1" s="13"/>
      <c r="LGL1" s="13"/>
      <c r="LGM1" s="13"/>
      <c r="LGN1" s="13"/>
      <c r="LGO1" s="13"/>
      <c r="LGP1" s="13"/>
      <c r="LGQ1" s="13"/>
      <c r="LGR1" s="13"/>
      <c r="LGS1" s="13"/>
      <c r="LGT1" s="13"/>
      <c r="LGU1" s="13"/>
      <c r="LGV1" s="13"/>
      <c r="LGW1" s="13"/>
      <c r="LGX1" s="13"/>
      <c r="LGY1" s="13"/>
      <c r="LGZ1" s="13"/>
      <c r="LHA1" s="13"/>
      <c r="LHB1" s="13"/>
      <c r="LHC1" s="13"/>
      <c r="LHD1" s="13"/>
      <c r="LHE1" s="13"/>
      <c r="LHF1" s="13"/>
      <c r="LHG1" s="13"/>
      <c r="LHH1" s="13"/>
      <c r="LHI1" s="13"/>
      <c r="LHJ1" s="13"/>
      <c r="LHK1" s="13"/>
      <c r="LHL1" s="13"/>
      <c r="LHM1" s="13"/>
      <c r="LHN1" s="13"/>
      <c r="LHO1" s="13"/>
      <c r="LHP1" s="13"/>
      <c r="LHQ1" s="13"/>
      <c r="LHR1" s="13"/>
      <c r="LHS1" s="13"/>
      <c r="LHT1" s="13"/>
      <c r="LHU1" s="13"/>
      <c r="LHV1" s="13"/>
      <c r="LHW1" s="13"/>
      <c r="LHX1" s="13"/>
      <c r="LHY1" s="13"/>
      <c r="LHZ1" s="13"/>
      <c r="LIA1" s="13"/>
      <c r="LIB1" s="13"/>
      <c r="LIC1" s="13"/>
      <c r="LID1" s="13"/>
      <c r="LIE1" s="13"/>
      <c r="LIF1" s="13"/>
      <c r="LIG1" s="13"/>
      <c r="LIH1" s="13"/>
      <c r="LII1" s="13"/>
      <c r="LIJ1" s="13"/>
      <c r="LIK1" s="13"/>
      <c r="LIL1" s="13"/>
      <c r="LIM1" s="13"/>
      <c r="LIN1" s="13"/>
      <c r="LIO1" s="13"/>
      <c r="LIP1" s="13"/>
      <c r="LIQ1" s="13"/>
      <c r="LIR1" s="13"/>
      <c r="LIS1" s="13"/>
      <c r="LIT1" s="13"/>
      <c r="LIU1" s="13"/>
      <c r="LIV1" s="13"/>
      <c r="LIW1" s="13"/>
      <c r="LIX1" s="13"/>
      <c r="LIY1" s="13"/>
      <c r="LIZ1" s="13"/>
      <c r="LJA1" s="13"/>
      <c r="LJB1" s="13"/>
      <c r="LJC1" s="13"/>
      <c r="LJD1" s="13"/>
      <c r="LJE1" s="13"/>
      <c r="LJF1" s="13"/>
      <c r="LJG1" s="13"/>
      <c r="LJH1" s="13"/>
      <c r="LJI1" s="13"/>
      <c r="LJJ1" s="13"/>
      <c r="LJK1" s="13"/>
      <c r="LJL1" s="13"/>
      <c r="LJM1" s="13"/>
      <c r="LJN1" s="13"/>
      <c r="LJO1" s="13"/>
      <c r="LJP1" s="13"/>
      <c r="LJQ1" s="13"/>
      <c r="LJR1" s="13"/>
      <c r="LJS1" s="13"/>
      <c r="LJT1" s="13"/>
      <c r="LJU1" s="13"/>
      <c r="LJV1" s="13"/>
      <c r="LJW1" s="13"/>
      <c r="LJX1" s="13"/>
      <c r="LJY1" s="13"/>
      <c r="LJZ1" s="13"/>
      <c r="LKA1" s="13"/>
      <c r="LKB1" s="13"/>
      <c r="LKC1" s="13"/>
      <c r="LKD1" s="13"/>
      <c r="LKE1" s="13"/>
      <c r="LKF1" s="13"/>
      <c r="LKG1" s="13"/>
      <c r="LKH1" s="13"/>
      <c r="LKI1" s="13"/>
      <c r="LKJ1" s="13"/>
      <c r="LKK1" s="13"/>
      <c r="LKL1" s="13"/>
      <c r="LKM1" s="13"/>
      <c r="LKN1" s="13"/>
      <c r="LKO1" s="13"/>
      <c r="LKP1" s="13"/>
      <c r="LKQ1" s="13"/>
      <c r="LKR1" s="13"/>
      <c r="LKS1" s="13"/>
      <c r="LKT1" s="13"/>
      <c r="LKU1" s="13"/>
      <c r="LKV1" s="13"/>
      <c r="LKW1" s="13"/>
      <c r="LKX1" s="13"/>
      <c r="LKY1" s="13"/>
      <c r="LKZ1" s="13"/>
      <c r="LLA1" s="13"/>
      <c r="LLB1" s="13"/>
      <c r="LLC1" s="13"/>
      <c r="LLD1" s="13"/>
      <c r="LLE1" s="13"/>
      <c r="LLF1" s="13"/>
      <c r="LLG1" s="13"/>
      <c r="LLH1" s="13"/>
      <c r="LLI1" s="13"/>
      <c r="LLJ1" s="13"/>
      <c r="LLK1" s="13"/>
      <c r="LLL1" s="13"/>
      <c r="LLM1" s="13"/>
      <c r="LLN1" s="13"/>
      <c r="LLO1" s="13"/>
      <c r="LLP1" s="13"/>
      <c r="LLQ1" s="13"/>
      <c r="LLR1" s="13"/>
      <c r="LLS1" s="13"/>
      <c r="LLT1" s="13"/>
      <c r="LLU1" s="13"/>
      <c r="LLV1" s="13"/>
      <c r="LLW1" s="13"/>
      <c r="LLX1" s="13"/>
      <c r="LLY1" s="13"/>
      <c r="LLZ1" s="13"/>
      <c r="LMA1" s="13"/>
      <c r="LMB1" s="13"/>
      <c r="LMC1" s="13"/>
      <c r="LMD1" s="13"/>
      <c r="LME1" s="13"/>
      <c r="LMF1" s="13"/>
      <c r="LMG1" s="13"/>
      <c r="LMH1" s="13"/>
      <c r="LMI1" s="13"/>
      <c r="LMJ1" s="13"/>
      <c r="LMK1" s="13"/>
      <c r="LML1" s="13"/>
      <c r="LMM1" s="13"/>
      <c r="LMN1" s="13"/>
      <c r="LMO1" s="13"/>
      <c r="LMP1" s="13"/>
      <c r="LMQ1" s="13"/>
      <c r="LMR1" s="13"/>
      <c r="LMS1" s="13"/>
      <c r="LMT1" s="13"/>
      <c r="LMU1" s="13"/>
      <c r="LMV1" s="13"/>
      <c r="LMW1" s="13"/>
      <c r="LMX1" s="13"/>
      <c r="LMY1" s="13"/>
      <c r="LMZ1" s="13"/>
      <c r="LNA1" s="13"/>
      <c r="LNB1" s="13"/>
      <c r="LNC1" s="13"/>
      <c r="LND1" s="13"/>
      <c r="LNE1" s="13"/>
      <c r="LNF1" s="13"/>
      <c r="LNG1" s="13"/>
      <c r="LNH1" s="13"/>
      <c r="LNI1" s="13"/>
      <c r="LNJ1" s="13"/>
      <c r="LNK1" s="13"/>
      <c r="LNL1" s="13"/>
      <c r="LNM1" s="13"/>
      <c r="LNN1" s="13"/>
      <c r="LNO1" s="13"/>
      <c r="LNP1" s="13"/>
      <c r="LNQ1" s="13"/>
      <c r="LNR1" s="13"/>
      <c r="LNS1" s="13"/>
      <c r="LNT1" s="13"/>
      <c r="LNU1" s="13"/>
      <c r="LNV1" s="13"/>
      <c r="LNW1" s="13"/>
      <c r="LNX1" s="13"/>
      <c r="LNY1" s="13"/>
      <c r="LNZ1" s="13"/>
      <c r="LOA1" s="13"/>
      <c r="LOB1" s="13"/>
      <c r="LOC1" s="13"/>
      <c r="LOD1" s="13"/>
      <c r="LOE1" s="13"/>
      <c r="LOF1" s="13"/>
      <c r="LOG1" s="13"/>
      <c r="LOH1" s="13"/>
      <c r="LOI1" s="13"/>
      <c r="LOJ1" s="13"/>
      <c r="LOK1" s="13"/>
      <c r="LOL1" s="13"/>
      <c r="LOM1" s="13"/>
      <c r="LON1" s="13"/>
      <c r="LOO1" s="13"/>
      <c r="LOP1" s="13"/>
      <c r="LOQ1" s="13"/>
      <c r="LOR1" s="13"/>
      <c r="LOS1" s="13"/>
      <c r="LOT1" s="13"/>
      <c r="LOU1" s="13"/>
      <c r="LOV1" s="13"/>
      <c r="LOW1" s="13"/>
      <c r="LOX1" s="13"/>
      <c r="LOY1" s="13"/>
      <c r="LOZ1" s="13"/>
      <c r="LPA1" s="13"/>
      <c r="LPB1" s="13"/>
      <c r="LPC1" s="13"/>
      <c r="LPD1" s="13"/>
      <c r="LPE1" s="13"/>
      <c r="LPF1" s="13"/>
      <c r="LPG1" s="13"/>
      <c r="LPH1" s="13"/>
      <c r="LPI1" s="13"/>
      <c r="LPJ1" s="13"/>
      <c r="LPK1" s="13"/>
      <c r="LPL1" s="13"/>
      <c r="LPM1" s="13"/>
      <c r="LPN1" s="13"/>
      <c r="LPO1" s="13"/>
      <c r="LPP1" s="13"/>
      <c r="LPQ1" s="13"/>
      <c r="LPR1" s="13"/>
      <c r="LPS1" s="13"/>
      <c r="LPT1" s="13"/>
      <c r="LPU1" s="13"/>
      <c r="LPV1" s="13"/>
      <c r="LPW1" s="13"/>
      <c r="LPX1" s="13"/>
      <c r="LPY1" s="13"/>
      <c r="LPZ1" s="13"/>
      <c r="LQA1" s="13"/>
      <c r="LQB1" s="13"/>
      <c r="LQC1" s="13"/>
      <c r="LQD1" s="13"/>
      <c r="LQE1" s="13"/>
      <c r="LQF1" s="13"/>
      <c r="LQG1" s="13"/>
      <c r="LQH1" s="13"/>
      <c r="LQI1" s="13"/>
      <c r="LQJ1" s="13"/>
      <c r="LQK1" s="13"/>
      <c r="LQL1" s="13"/>
      <c r="LQM1" s="13"/>
      <c r="LQN1" s="13"/>
      <c r="LQO1" s="13"/>
      <c r="LQP1" s="13"/>
      <c r="LQQ1" s="13"/>
      <c r="LQR1" s="13"/>
      <c r="LQS1" s="13"/>
      <c r="LQT1" s="13"/>
      <c r="LQU1" s="13"/>
      <c r="LQV1" s="13"/>
      <c r="LQW1" s="13"/>
      <c r="LQX1" s="13"/>
      <c r="LQY1" s="13"/>
      <c r="LQZ1" s="13"/>
      <c r="LRA1" s="13"/>
      <c r="LRB1" s="13"/>
      <c r="LRC1" s="13"/>
      <c r="LRD1" s="13"/>
      <c r="LRE1" s="13"/>
      <c r="LRF1" s="13"/>
      <c r="LRG1" s="13"/>
      <c r="LRH1" s="13"/>
      <c r="LRI1" s="13"/>
      <c r="LRJ1" s="13"/>
      <c r="LRK1" s="13"/>
      <c r="LRL1" s="13"/>
      <c r="LRM1" s="13"/>
      <c r="LRN1" s="13"/>
      <c r="LRO1" s="13"/>
      <c r="LRP1" s="13"/>
      <c r="LRQ1" s="13"/>
      <c r="LRR1" s="13"/>
      <c r="LRS1" s="13"/>
      <c r="LRT1" s="13"/>
      <c r="LRU1" s="13"/>
      <c r="LRV1" s="13"/>
      <c r="LRW1" s="13"/>
      <c r="LRX1" s="13"/>
      <c r="LRY1" s="13"/>
      <c r="LRZ1" s="13"/>
      <c r="LSA1" s="13"/>
      <c r="LSB1" s="13"/>
      <c r="LSC1" s="13"/>
      <c r="LSD1" s="13"/>
      <c r="LSE1" s="13"/>
      <c r="LSF1" s="13"/>
      <c r="LSG1" s="13"/>
      <c r="LSH1" s="13"/>
      <c r="LSI1" s="13"/>
      <c r="LSJ1" s="13"/>
      <c r="LSK1" s="13"/>
      <c r="LSL1" s="13"/>
      <c r="LSM1" s="13"/>
      <c r="LSN1" s="13"/>
      <c r="LSO1" s="13"/>
      <c r="LSP1" s="13"/>
      <c r="LSQ1" s="13"/>
      <c r="LSR1" s="13"/>
      <c r="LSS1" s="13"/>
      <c r="LST1" s="13"/>
      <c r="LSU1" s="13"/>
      <c r="LSV1" s="13"/>
      <c r="LSW1" s="13"/>
      <c r="LSX1" s="13"/>
      <c r="LSY1" s="13"/>
      <c r="LSZ1" s="13"/>
      <c r="LTA1" s="13"/>
      <c r="LTB1" s="13"/>
      <c r="LTC1" s="13"/>
      <c r="LTD1" s="13"/>
      <c r="LTE1" s="13"/>
      <c r="LTF1" s="13"/>
      <c r="LTG1" s="13"/>
      <c r="LTH1" s="13"/>
      <c r="LTI1" s="13"/>
      <c r="LTJ1" s="13"/>
      <c r="LTK1" s="13"/>
      <c r="LTL1" s="13"/>
      <c r="LTM1" s="13"/>
      <c r="LTN1" s="13"/>
      <c r="LTO1" s="13"/>
      <c r="LTP1" s="13"/>
      <c r="LTQ1" s="13"/>
      <c r="LTR1" s="13"/>
      <c r="LTS1" s="13"/>
      <c r="LTT1" s="13"/>
      <c r="LTU1" s="13"/>
      <c r="LTV1" s="13"/>
      <c r="LTW1" s="13"/>
      <c r="LTX1" s="13"/>
      <c r="LTY1" s="13"/>
      <c r="LTZ1" s="13"/>
      <c r="LUA1" s="13"/>
      <c r="LUB1" s="13"/>
      <c r="LUC1" s="13"/>
      <c r="LUD1" s="13"/>
      <c r="LUE1" s="13"/>
      <c r="LUF1" s="13"/>
      <c r="LUG1" s="13"/>
      <c r="LUH1" s="13"/>
      <c r="LUI1" s="13"/>
      <c r="LUJ1" s="13"/>
      <c r="LUK1" s="13"/>
      <c r="LUL1" s="13"/>
      <c r="LUM1" s="13"/>
      <c r="LUN1" s="13"/>
      <c r="LUO1" s="13"/>
      <c r="LUP1" s="13"/>
      <c r="LUQ1" s="13"/>
      <c r="LUR1" s="13"/>
      <c r="LUS1" s="13"/>
      <c r="LUT1" s="13"/>
      <c r="LUU1" s="13"/>
      <c r="LUV1" s="13"/>
      <c r="LUW1" s="13"/>
      <c r="LUX1" s="13"/>
      <c r="LUY1" s="13"/>
      <c r="LUZ1" s="13"/>
      <c r="LVA1" s="13"/>
      <c r="LVB1" s="13"/>
      <c r="LVC1" s="13"/>
      <c r="LVD1" s="13"/>
      <c r="LVE1" s="13"/>
      <c r="LVF1" s="13"/>
      <c r="LVG1" s="13"/>
      <c r="LVH1" s="13"/>
      <c r="LVI1" s="13"/>
      <c r="LVJ1" s="13"/>
      <c r="LVK1" s="13"/>
      <c r="LVL1" s="13"/>
      <c r="LVM1" s="13"/>
      <c r="LVN1" s="13"/>
      <c r="LVO1" s="13"/>
      <c r="LVP1" s="13"/>
      <c r="LVQ1" s="13"/>
      <c r="LVR1" s="13"/>
      <c r="LVS1" s="13"/>
      <c r="LVT1" s="13"/>
      <c r="LVU1" s="13"/>
      <c r="LVV1" s="13"/>
      <c r="LVW1" s="13"/>
      <c r="LVX1" s="13"/>
      <c r="LVY1" s="13"/>
      <c r="LVZ1" s="13"/>
      <c r="LWA1" s="13"/>
      <c r="LWB1" s="13"/>
      <c r="LWC1" s="13"/>
      <c r="LWD1" s="13"/>
      <c r="LWE1" s="13"/>
      <c r="LWF1" s="13"/>
      <c r="LWG1" s="13"/>
      <c r="LWH1" s="13"/>
      <c r="LWI1" s="13"/>
      <c r="LWJ1" s="13"/>
      <c r="LWK1" s="13"/>
      <c r="LWL1" s="13"/>
      <c r="LWM1" s="13"/>
      <c r="LWN1" s="13"/>
      <c r="LWO1" s="13"/>
      <c r="LWP1" s="13"/>
      <c r="LWQ1" s="13"/>
      <c r="LWR1" s="13"/>
      <c r="LWS1" s="13"/>
      <c r="LWT1" s="13"/>
      <c r="LWU1" s="13"/>
      <c r="LWV1" s="13"/>
      <c r="LWW1" s="13"/>
      <c r="LWX1" s="13"/>
      <c r="LWY1" s="13"/>
      <c r="LWZ1" s="13"/>
      <c r="LXA1" s="13"/>
      <c r="LXB1" s="13"/>
      <c r="LXC1" s="13"/>
      <c r="LXD1" s="13"/>
      <c r="LXE1" s="13"/>
      <c r="LXF1" s="13"/>
      <c r="LXG1" s="13"/>
      <c r="LXH1" s="13"/>
      <c r="LXI1" s="13"/>
      <c r="LXJ1" s="13"/>
      <c r="LXK1" s="13"/>
      <c r="LXL1" s="13"/>
      <c r="LXM1" s="13"/>
      <c r="LXN1" s="13"/>
      <c r="LXO1" s="13"/>
      <c r="LXP1" s="13"/>
      <c r="LXQ1" s="13"/>
      <c r="LXR1" s="13"/>
      <c r="LXS1" s="13"/>
      <c r="LXT1" s="13"/>
      <c r="LXU1" s="13"/>
      <c r="LXV1" s="13"/>
      <c r="LXW1" s="13"/>
      <c r="LXX1" s="13"/>
      <c r="LXY1" s="13"/>
      <c r="LXZ1" s="13"/>
      <c r="LYA1" s="13"/>
      <c r="LYB1" s="13"/>
      <c r="LYC1" s="13"/>
      <c r="LYD1" s="13"/>
      <c r="LYE1" s="13"/>
      <c r="LYF1" s="13"/>
      <c r="LYG1" s="13"/>
      <c r="LYH1" s="13"/>
      <c r="LYI1" s="13"/>
      <c r="LYJ1" s="13"/>
      <c r="LYK1" s="13"/>
      <c r="LYL1" s="13"/>
      <c r="LYM1" s="13"/>
      <c r="LYN1" s="13"/>
      <c r="LYO1" s="13"/>
      <c r="LYP1" s="13"/>
      <c r="LYQ1" s="13"/>
      <c r="LYR1" s="13"/>
      <c r="LYS1" s="13"/>
      <c r="LYT1" s="13"/>
      <c r="LYU1" s="13"/>
      <c r="LYV1" s="13"/>
      <c r="LYW1" s="13"/>
      <c r="LYX1" s="13"/>
      <c r="LYY1" s="13"/>
      <c r="LYZ1" s="13"/>
      <c r="LZA1" s="13"/>
      <c r="LZB1" s="13"/>
      <c r="LZC1" s="13"/>
      <c r="LZD1" s="13"/>
      <c r="LZE1" s="13"/>
      <c r="LZF1" s="13"/>
      <c r="LZG1" s="13"/>
      <c r="LZH1" s="13"/>
      <c r="LZI1" s="13"/>
      <c r="LZJ1" s="13"/>
      <c r="LZK1" s="13"/>
      <c r="LZL1" s="13"/>
      <c r="LZM1" s="13"/>
      <c r="LZN1" s="13"/>
      <c r="LZO1" s="13"/>
      <c r="LZP1" s="13"/>
      <c r="LZQ1" s="13"/>
      <c r="LZR1" s="13"/>
      <c r="LZS1" s="13"/>
      <c r="LZT1" s="13"/>
      <c r="LZU1" s="13"/>
      <c r="LZV1" s="13"/>
      <c r="LZW1" s="13"/>
      <c r="LZX1" s="13"/>
      <c r="LZY1" s="13"/>
      <c r="LZZ1" s="13"/>
      <c r="MAA1" s="13"/>
      <c r="MAB1" s="13"/>
      <c r="MAC1" s="13"/>
      <c r="MAD1" s="13"/>
      <c r="MAE1" s="13"/>
      <c r="MAF1" s="13"/>
      <c r="MAG1" s="13"/>
      <c r="MAH1" s="13"/>
      <c r="MAI1" s="13"/>
      <c r="MAJ1" s="13"/>
      <c r="MAK1" s="13"/>
      <c r="MAL1" s="13"/>
      <c r="MAM1" s="13"/>
      <c r="MAN1" s="13"/>
      <c r="MAO1" s="13"/>
      <c r="MAP1" s="13"/>
      <c r="MAQ1" s="13"/>
      <c r="MAR1" s="13"/>
      <c r="MAS1" s="13"/>
      <c r="MAT1" s="13"/>
      <c r="MAU1" s="13"/>
      <c r="MAV1" s="13"/>
      <c r="MAW1" s="13"/>
      <c r="MAX1" s="13"/>
      <c r="MAY1" s="13"/>
      <c r="MAZ1" s="13"/>
      <c r="MBA1" s="13"/>
      <c r="MBB1" s="13"/>
      <c r="MBC1" s="13"/>
      <c r="MBD1" s="13"/>
      <c r="MBE1" s="13"/>
      <c r="MBF1" s="13"/>
      <c r="MBG1" s="13"/>
      <c r="MBH1" s="13"/>
      <c r="MBI1" s="13"/>
      <c r="MBJ1" s="13"/>
      <c r="MBK1" s="13"/>
      <c r="MBL1" s="13"/>
      <c r="MBM1" s="13"/>
      <c r="MBN1" s="13"/>
      <c r="MBO1" s="13"/>
      <c r="MBP1" s="13"/>
      <c r="MBQ1" s="13"/>
      <c r="MBR1" s="13"/>
      <c r="MBS1" s="13"/>
      <c r="MBT1" s="13"/>
      <c r="MBU1" s="13"/>
      <c r="MBV1" s="13"/>
      <c r="MBW1" s="13"/>
      <c r="MBX1" s="13"/>
      <c r="MBY1" s="13"/>
      <c r="MBZ1" s="13"/>
      <c r="MCA1" s="13"/>
      <c r="MCB1" s="13"/>
      <c r="MCC1" s="13"/>
      <c r="MCD1" s="13"/>
      <c r="MCE1" s="13"/>
      <c r="MCF1" s="13"/>
      <c r="MCG1" s="13"/>
      <c r="MCH1" s="13"/>
      <c r="MCI1" s="13"/>
      <c r="MCJ1" s="13"/>
      <c r="MCK1" s="13"/>
      <c r="MCL1" s="13"/>
      <c r="MCM1" s="13"/>
      <c r="MCN1" s="13"/>
      <c r="MCO1" s="13"/>
      <c r="MCP1" s="13"/>
      <c r="MCQ1" s="13"/>
      <c r="MCR1" s="13"/>
      <c r="MCS1" s="13"/>
      <c r="MCT1" s="13"/>
      <c r="MCU1" s="13"/>
      <c r="MCV1" s="13"/>
      <c r="MCW1" s="13"/>
      <c r="MCX1" s="13"/>
      <c r="MCY1" s="13"/>
      <c r="MCZ1" s="13"/>
      <c r="MDA1" s="13"/>
      <c r="MDB1" s="13"/>
      <c r="MDC1" s="13"/>
      <c r="MDD1" s="13"/>
      <c r="MDE1" s="13"/>
      <c r="MDF1" s="13"/>
      <c r="MDG1" s="13"/>
      <c r="MDH1" s="13"/>
      <c r="MDI1" s="13"/>
      <c r="MDJ1" s="13"/>
      <c r="MDK1" s="13"/>
      <c r="MDL1" s="13"/>
      <c r="MDM1" s="13"/>
      <c r="MDN1" s="13"/>
      <c r="MDO1" s="13"/>
      <c r="MDP1" s="13"/>
      <c r="MDQ1" s="13"/>
      <c r="MDR1" s="13"/>
      <c r="MDS1" s="13"/>
      <c r="MDT1" s="13"/>
      <c r="MDU1" s="13"/>
      <c r="MDV1" s="13"/>
      <c r="MDW1" s="13"/>
      <c r="MDX1" s="13"/>
      <c r="MDY1" s="13"/>
      <c r="MDZ1" s="13"/>
      <c r="MEA1" s="13"/>
      <c r="MEB1" s="13"/>
      <c r="MEC1" s="13"/>
      <c r="MED1" s="13"/>
      <c r="MEE1" s="13"/>
      <c r="MEF1" s="13"/>
      <c r="MEG1" s="13"/>
      <c r="MEH1" s="13"/>
      <c r="MEI1" s="13"/>
      <c r="MEJ1" s="13"/>
      <c r="MEK1" s="13"/>
      <c r="MEL1" s="13"/>
      <c r="MEM1" s="13"/>
      <c r="MEN1" s="13"/>
      <c r="MEO1" s="13"/>
      <c r="MEP1" s="13"/>
      <c r="MEQ1" s="13"/>
      <c r="MER1" s="13"/>
      <c r="MES1" s="13"/>
      <c r="MET1" s="13"/>
      <c r="MEU1" s="13"/>
      <c r="MEV1" s="13"/>
      <c r="MEW1" s="13"/>
      <c r="MEX1" s="13"/>
      <c r="MEY1" s="13"/>
      <c r="MEZ1" s="13"/>
      <c r="MFA1" s="13"/>
      <c r="MFB1" s="13"/>
      <c r="MFC1" s="13"/>
      <c r="MFD1" s="13"/>
      <c r="MFE1" s="13"/>
      <c r="MFF1" s="13"/>
      <c r="MFG1" s="13"/>
      <c r="MFH1" s="13"/>
      <c r="MFI1" s="13"/>
      <c r="MFJ1" s="13"/>
      <c r="MFK1" s="13"/>
      <c r="MFL1" s="13"/>
      <c r="MFM1" s="13"/>
      <c r="MFN1" s="13"/>
      <c r="MFO1" s="13"/>
      <c r="MFP1" s="13"/>
      <c r="MFQ1" s="13"/>
      <c r="MFR1" s="13"/>
      <c r="MFS1" s="13"/>
      <c r="MFT1" s="13"/>
      <c r="MFU1" s="13"/>
      <c r="MFV1" s="13"/>
      <c r="MFW1" s="13"/>
      <c r="MFX1" s="13"/>
      <c r="MFY1" s="13"/>
      <c r="MFZ1" s="13"/>
      <c r="MGA1" s="13"/>
      <c r="MGB1" s="13"/>
      <c r="MGC1" s="13"/>
      <c r="MGD1" s="13"/>
      <c r="MGE1" s="13"/>
      <c r="MGF1" s="13"/>
      <c r="MGG1" s="13"/>
      <c r="MGH1" s="13"/>
      <c r="MGI1" s="13"/>
      <c r="MGJ1" s="13"/>
      <c r="MGK1" s="13"/>
      <c r="MGL1" s="13"/>
      <c r="MGM1" s="13"/>
      <c r="MGN1" s="13"/>
      <c r="MGO1" s="13"/>
      <c r="MGP1" s="13"/>
      <c r="MGQ1" s="13"/>
      <c r="MGR1" s="13"/>
      <c r="MGS1" s="13"/>
      <c r="MGT1" s="13"/>
      <c r="MGU1" s="13"/>
      <c r="MGV1" s="13"/>
      <c r="MGW1" s="13"/>
      <c r="MGX1" s="13"/>
      <c r="MGY1" s="13"/>
      <c r="MGZ1" s="13"/>
      <c r="MHA1" s="13"/>
      <c r="MHB1" s="13"/>
      <c r="MHC1" s="13"/>
      <c r="MHD1" s="13"/>
      <c r="MHE1" s="13"/>
      <c r="MHF1" s="13"/>
      <c r="MHG1" s="13"/>
      <c r="MHH1" s="13"/>
      <c r="MHI1" s="13"/>
      <c r="MHJ1" s="13"/>
      <c r="MHK1" s="13"/>
      <c r="MHL1" s="13"/>
      <c r="MHM1" s="13"/>
      <c r="MHN1" s="13"/>
      <c r="MHO1" s="13"/>
      <c r="MHP1" s="13"/>
      <c r="MHQ1" s="13"/>
      <c r="MHR1" s="13"/>
      <c r="MHS1" s="13"/>
      <c r="MHT1" s="13"/>
      <c r="MHU1" s="13"/>
      <c r="MHV1" s="13"/>
      <c r="MHW1" s="13"/>
      <c r="MHX1" s="13"/>
      <c r="MHY1" s="13"/>
      <c r="MHZ1" s="13"/>
      <c r="MIA1" s="13"/>
      <c r="MIB1" s="13"/>
      <c r="MIC1" s="13"/>
      <c r="MID1" s="13"/>
      <c r="MIE1" s="13"/>
      <c r="MIF1" s="13"/>
      <c r="MIG1" s="13"/>
      <c r="MIH1" s="13"/>
      <c r="MII1" s="13"/>
      <c r="MIJ1" s="13"/>
      <c r="MIK1" s="13"/>
      <c r="MIL1" s="13"/>
      <c r="MIM1" s="13"/>
      <c r="MIN1" s="13"/>
      <c r="MIO1" s="13"/>
      <c r="MIP1" s="13"/>
      <c r="MIQ1" s="13"/>
      <c r="MIR1" s="13"/>
      <c r="MIS1" s="13"/>
      <c r="MIT1" s="13"/>
      <c r="MIU1" s="13"/>
      <c r="MIV1" s="13"/>
      <c r="MIW1" s="13"/>
      <c r="MIX1" s="13"/>
      <c r="MIY1" s="13"/>
      <c r="MIZ1" s="13"/>
      <c r="MJA1" s="13"/>
      <c r="MJB1" s="13"/>
      <c r="MJC1" s="13"/>
      <c r="MJD1" s="13"/>
      <c r="MJE1" s="13"/>
      <c r="MJF1" s="13"/>
      <c r="MJG1" s="13"/>
      <c r="MJH1" s="13"/>
      <c r="MJI1" s="13"/>
      <c r="MJJ1" s="13"/>
      <c r="MJK1" s="13"/>
      <c r="MJL1" s="13"/>
      <c r="MJM1" s="13"/>
      <c r="MJN1" s="13"/>
      <c r="MJO1" s="13"/>
      <c r="MJP1" s="13"/>
      <c r="MJQ1" s="13"/>
      <c r="MJR1" s="13"/>
      <c r="MJS1" s="13"/>
      <c r="MJT1" s="13"/>
      <c r="MJU1" s="13"/>
      <c r="MJV1" s="13"/>
      <c r="MJW1" s="13"/>
      <c r="MJX1" s="13"/>
      <c r="MJY1" s="13"/>
      <c r="MJZ1" s="13"/>
      <c r="MKA1" s="13"/>
      <c r="MKB1" s="13"/>
      <c r="MKC1" s="13"/>
      <c r="MKD1" s="13"/>
      <c r="MKE1" s="13"/>
      <c r="MKF1" s="13"/>
      <c r="MKG1" s="13"/>
      <c r="MKH1" s="13"/>
      <c r="MKI1" s="13"/>
      <c r="MKJ1" s="13"/>
      <c r="MKK1" s="13"/>
      <c r="MKL1" s="13"/>
      <c r="MKM1" s="13"/>
      <c r="MKN1" s="13"/>
      <c r="MKO1" s="13"/>
      <c r="MKP1" s="13"/>
      <c r="MKQ1" s="13"/>
      <c r="MKR1" s="13"/>
      <c r="MKS1" s="13"/>
      <c r="MKT1" s="13"/>
      <c r="MKU1" s="13"/>
      <c r="MKV1" s="13"/>
      <c r="MKW1" s="13"/>
      <c r="MKX1" s="13"/>
      <c r="MKY1" s="13"/>
      <c r="MKZ1" s="13"/>
      <c r="MLA1" s="13"/>
      <c r="MLB1" s="13"/>
      <c r="MLC1" s="13"/>
      <c r="MLD1" s="13"/>
      <c r="MLE1" s="13"/>
      <c r="MLF1" s="13"/>
      <c r="MLG1" s="13"/>
      <c r="MLH1" s="13"/>
      <c r="MLI1" s="13"/>
      <c r="MLJ1" s="13"/>
      <c r="MLK1" s="13"/>
      <c r="MLL1" s="13"/>
      <c r="MLM1" s="13"/>
      <c r="MLN1" s="13"/>
      <c r="MLO1" s="13"/>
      <c r="MLP1" s="13"/>
      <c r="MLQ1" s="13"/>
      <c r="MLR1" s="13"/>
      <c r="MLS1" s="13"/>
      <c r="MLT1" s="13"/>
      <c r="MLU1" s="13"/>
      <c r="MLV1" s="13"/>
      <c r="MLW1" s="13"/>
      <c r="MLX1" s="13"/>
      <c r="MLY1" s="13"/>
      <c r="MLZ1" s="13"/>
      <c r="MMA1" s="13"/>
      <c r="MMB1" s="13"/>
      <c r="MMC1" s="13"/>
      <c r="MMD1" s="13"/>
      <c r="MME1" s="13"/>
      <c r="MMF1" s="13"/>
      <c r="MMG1" s="13"/>
      <c r="MMH1" s="13"/>
      <c r="MMI1" s="13"/>
      <c r="MMJ1" s="13"/>
      <c r="MMK1" s="13"/>
      <c r="MML1" s="13"/>
      <c r="MMM1" s="13"/>
      <c r="MMN1" s="13"/>
      <c r="MMO1" s="13"/>
      <c r="MMP1" s="13"/>
      <c r="MMQ1" s="13"/>
      <c r="MMR1" s="13"/>
      <c r="MMS1" s="13"/>
      <c r="MMT1" s="13"/>
      <c r="MMU1" s="13"/>
      <c r="MMV1" s="13"/>
      <c r="MMW1" s="13"/>
      <c r="MMX1" s="13"/>
      <c r="MMY1" s="13"/>
      <c r="MMZ1" s="13"/>
      <c r="MNA1" s="13"/>
      <c r="MNB1" s="13"/>
      <c r="MNC1" s="13"/>
      <c r="MND1" s="13"/>
      <c r="MNE1" s="13"/>
      <c r="MNF1" s="13"/>
      <c r="MNG1" s="13"/>
      <c r="MNH1" s="13"/>
      <c r="MNI1" s="13"/>
      <c r="MNJ1" s="13"/>
      <c r="MNK1" s="13"/>
      <c r="MNL1" s="13"/>
      <c r="MNM1" s="13"/>
      <c r="MNN1" s="13"/>
      <c r="MNO1" s="13"/>
      <c r="MNP1" s="13"/>
      <c r="MNQ1" s="13"/>
      <c r="MNR1" s="13"/>
      <c r="MNS1" s="13"/>
      <c r="MNT1" s="13"/>
      <c r="MNU1" s="13"/>
      <c r="MNV1" s="13"/>
      <c r="MNW1" s="13"/>
      <c r="MNX1" s="13"/>
      <c r="MNY1" s="13"/>
      <c r="MNZ1" s="13"/>
      <c r="MOA1" s="13"/>
      <c r="MOB1" s="13"/>
      <c r="MOC1" s="13"/>
      <c r="MOD1" s="13"/>
      <c r="MOE1" s="13"/>
      <c r="MOF1" s="13"/>
      <c r="MOG1" s="13"/>
      <c r="MOH1" s="13"/>
      <c r="MOI1" s="13"/>
      <c r="MOJ1" s="13"/>
      <c r="MOK1" s="13"/>
      <c r="MOL1" s="13"/>
      <c r="MOM1" s="13"/>
      <c r="MON1" s="13"/>
      <c r="MOO1" s="13"/>
      <c r="MOP1" s="13"/>
      <c r="MOQ1" s="13"/>
      <c r="MOR1" s="13"/>
      <c r="MOS1" s="13"/>
      <c r="MOT1" s="13"/>
      <c r="MOU1" s="13"/>
      <c r="MOV1" s="13"/>
      <c r="MOW1" s="13"/>
      <c r="MOX1" s="13"/>
      <c r="MOY1" s="13"/>
      <c r="MOZ1" s="13"/>
      <c r="MPA1" s="13"/>
      <c r="MPB1" s="13"/>
      <c r="MPC1" s="13"/>
      <c r="MPD1" s="13"/>
      <c r="MPE1" s="13"/>
      <c r="MPF1" s="13"/>
      <c r="MPG1" s="13"/>
      <c r="MPH1" s="13"/>
      <c r="MPI1" s="13"/>
      <c r="MPJ1" s="13"/>
      <c r="MPK1" s="13"/>
      <c r="MPL1" s="13"/>
      <c r="MPM1" s="13"/>
      <c r="MPN1" s="13"/>
      <c r="MPO1" s="13"/>
      <c r="MPP1" s="13"/>
      <c r="MPQ1" s="13"/>
      <c r="MPR1" s="13"/>
      <c r="MPS1" s="13"/>
      <c r="MPT1" s="13"/>
      <c r="MPU1" s="13"/>
      <c r="MPV1" s="13"/>
      <c r="MPW1" s="13"/>
      <c r="MPX1" s="13"/>
      <c r="MPY1" s="13"/>
      <c r="MPZ1" s="13"/>
      <c r="MQA1" s="13"/>
      <c r="MQB1" s="13"/>
      <c r="MQC1" s="13"/>
      <c r="MQD1" s="13"/>
      <c r="MQE1" s="13"/>
      <c r="MQF1" s="13"/>
      <c r="MQG1" s="13"/>
      <c r="MQH1" s="13"/>
      <c r="MQI1" s="13"/>
      <c r="MQJ1" s="13"/>
      <c r="MQK1" s="13"/>
      <c r="MQL1" s="13"/>
      <c r="MQM1" s="13"/>
      <c r="MQN1" s="13"/>
      <c r="MQO1" s="13"/>
      <c r="MQP1" s="13"/>
      <c r="MQQ1" s="13"/>
      <c r="MQR1" s="13"/>
      <c r="MQS1" s="13"/>
      <c r="MQT1" s="13"/>
      <c r="MQU1" s="13"/>
      <c r="MQV1" s="13"/>
      <c r="MQW1" s="13"/>
      <c r="MQX1" s="13"/>
      <c r="MQY1" s="13"/>
      <c r="MQZ1" s="13"/>
      <c r="MRA1" s="13"/>
      <c r="MRB1" s="13"/>
      <c r="MRC1" s="13"/>
      <c r="MRD1" s="13"/>
      <c r="MRE1" s="13"/>
      <c r="MRF1" s="13"/>
      <c r="MRG1" s="13"/>
      <c r="MRH1" s="13"/>
      <c r="MRI1" s="13"/>
      <c r="MRJ1" s="13"/>
      <c r="MRK1" s="13"/>
      <c r="MRL1" s="13"/>
      <c r="MRM1" s="13"/>
      <c r="MRN1" s="13"/>
      <c r="MRO1" s="13"/>
      <c r="MRP1" s="13"/>
      <c r="MRQ1" s="13"/>
      <c r="MRR1" s="13"/>
      <c r="MRS1" s="13"/>
      <c r="MRT1" s="13"/>
      <c r="MRU1" s="13"/>
      <c r="MRV1" s="13"/>
      <c r="MRW1" s="13"/>
      <c r="MRX1" s="13"/>
      <c r="MRY1" s="13"/>
      <c r="MRZ1" s="13"/>
      <c r="MSA1" s="13"/>
      <c r="MSB1" s="13"/>
      <c r="MSC1" s="13"/>
      <c r="MSD1" s="13"/>
      <c r="MSE1" s="13"/>
      <c r="MSF1" s="13"/>
      <c r="MSG1" s="13"/>
      <c r="MSH1" s="13"/>
      <c r="MSI1" s="13"/>
      <c r="MSJ1" s="13"/>
      <c r="MSK1" s="13"/>
      <c r="MSL1" s="13"/>
      <c r="MSM1" s="13"/>
      <c r="MSN1" s="13"/>
      <c r="MSO1" s="13"/>
      <c r="MSP1" s="13"/>
      <c r="MSQ1" s="13"/>
      <c r="MSR1" s="13"/>
      <c r="MSS1" s="13"/>
      <c r="MST1" s="13"/>
      <c r="MSU1" s="13"/>
      <c r="MSV1" s="13"/>
      <c r="MSW1" s="13"/>
      <c r="MSX1" s="13"/>
      <c r="MSY1" s="13"/>
      <c r="MSZ1" s="13"/>
      <c r="MTA1" s="13"/>
      <c r="MTB1" s="13"/>
      <c r="MTC1" s="13"/>
      <c r="MTD1" s="13"/>
      <c r="MTE1" s="13"/>
      <c r="MTF1" s="13"/>
      <c r="MTG1" s="13"/>
      <c r="MTH1" s="13"/>
      <c r="MTI1" s="13"/>
      <c r="MTJ1" s="13"/>
      <c r="MTK1" s="13"/>
      <c r="MTL1" s="13"/>
      <c r="MTM1" s="13"/>
      <c r="MTN1" s="13"/>
      <c r="MTO1" s="13"/>
      <c r="MTP1" s="13"/>
      <c r="MTQ1" s="13"/>
      <c r="MTR1" s="13"/>
      <c r="MTS1" s="13"/>
      <c r="MTT1" s="13"/>
      <c r="MTU1" s="13"/>
      <c r="MTV1" s="13"/>
      <c r="MTW1" s="13"/>
      <c r="MTX1" s="13"/>
      <c r="MTY1" s="13"/>
      <c r="MTZ1" s="13"/>
      <c r="MUA1" s="13"/>
      <c r="MUB1" s="13"/>
      <c r="MUC1" s="13"/>
      <c r="MUD1" s="13"/>
      <c r="MUE1" s="13"/>
      <c r="MUF1" s="13"/>
      <c r="MUG1" s="13"/>
      <c r="MUH1" s="13"/>
      <c r="MUI1" s="13"/>
      <c r="MUJ1" s="13"/>
      <c r="MUK1" s="13"/>
      <c r="MUL1" s="13"/>
      <c r="MUM1" s="13"/>
      <c r="MUN1" s="13"/>
      <c r="MUO1" s="13"/>
      <c r="MUP1" s="13"/>
      <c r="MUQ1" s="13"/>
      <c r="MUR1" s="13"/>
      <c r="MUS1" s="13"/>
      <c r="MUT1" s="13"/>
      <c r="MUU1" s="13"/>
      <c r="MUV1" s="13"/>
      <c r="MUW1" s="13"/>
      <c r="MUX1" s="13"/>
      <c r="MUY1" s="13"/>
      <c r="MUZ1" s="13"/>
      <c r="MVA1" s="13"/>
      <c r="MVB1" s="13"/>
      <c r="MVC1" s="13"/>
      <c r="MVD1" s="13"/>
      <c r="MVE1" s="13"/>
      <c r="MVF1" s="13"/>
      <c r="MVG1" s="13"/>
      <c r="MVH1" s="13"/>
      <c r="MVI1" s="13"/>
      <c r="MVJ1" s="13"/>
      <c r="MVK1" s="13"/>
      <c r="MVL1" s="13"/>
      <c r="MVM1" s="13"/>
      <c r="MVN1" s="13"/>
      <c r="MVO1" s="13"/>
      <c r="MVP1" s="13"/>
      <c r="MVQ1" s="13"/>
      <c r="MVR1" s="13"/>
      <c r="MVS1" s="13"/>
      <c r="MVT1" s="13"/>
      <c r="MVU1" s="13"/>
      <c r="MVV1" s="13"/>
      <c r="MVW1" s="13"/>
      <c r="MVX1" s="13"/>
      <c r="MVY1" s="13"/>
      <c r="MVZ1" s="13"/>
      <c r="MWA1" s="13"/>
      <c r="MWB1" s="13"/>
      <c r="MWC1" s="13"/>
      <c r="MWD1" s="13"/>
      <c r="MWE1" s="13"/>
      <c r="MWF1" s="13"/>
      <c r="MWG1" s="13"/>
      <c r="MWH1" s="13"/>
      <c r="MWI1" s="13"/>
      <c r="MWJ1" s="13"/>
      <c r="MWK1" s="13"/>
      <c r="MWL1" s="13"/>
      <c r="MWM1" s="13"/>
      <c r="MWN1" s="13"/>
      <c r="MWO1" s="13"/>
      <c r="MWP1" s="13"/>
      <c r="MWQ1" s="13"/>
      <c r="MWR1" s="13"/>
      <c r="MWS1" s="13"/>
      <c r="MWT1" s="13"/>
      <c r="MWU1" s="13"/>
      <c r="MWV1" s="13"/>
      <c r="MWW1" s="13"/>
      <c r="MWX1" s="13"/>
      <c r="MWY1" s="13"/>
      <c r="MWZ1" s="13"/>
      <c r="MXA1" s="13"/>
      <c r="MXB1" s="13"/>
      <c r="MXC1" s="13"/>
      <c r="MXD1" s="13"/>
      <c r="MXE1" s="13"/>
      <c r="MXF1" s="13"/>
      <c r="MXG1" s="13"/>
      <c r="MXH1" s="13"/>
      <c r="MXI1" s="13"/>
      <c r="MXJ1" s="13"/>
      <c r="MXK1" s="13"/>
      <c r="MXL1" s="13"/>
      <c r="MXM1" s="13"/>
      <c r="MXN1" s="13"/>
      <c r="MXO1" s="13"/>
      <c r="MXP1" s="13"/>
      <c r="MXQ1" s="13"/>
      <c r="MXR1" s="13"/>
      <c r="MXS1" s="13"/>
      <c r="MXT1" s="13"/>
      <c r="MXU1" s="13"/>
      <c r="MXV1" s="13"/>
      <c r="MXW1" s="13"/>
      <c r="MXX1" s="13"/>
      <c r="MXY1" s="13"/>
      <c r="MXZ1" s="13"/>
      <c r="MYA1" s="13"/>
      <c r="MYB1" s="13"/>
      <c r="MYC1" s="13"/>
      <c r="MYD1" s="13"/>
      <c r="MYE1" s="13"/>
      <c r="MYF1" s="13"/>
      <c r="MYG1" s="13"/>
      <c r="MYH1" s="13"/>
      <c r="MYI1" s="13"/>
      <c r="MYJ1" s="13"/>
      <c r="MYK1" s="13"/>
      <c r="MYL1" s="13"/>
      <c r="MYM1" s="13"/>
      <c r="MYN1" s="13"/>
      <c r="MYO1" s="13"/>
      <c r="MYP1" s="13"/>
      <c r="MYQ1" s="13"/>
      <c r="MYR1" s="13"/>
      <c r="MYS1" s="13"/>
      <c r="MYT1" s="13"/>
      <c r="MYU1" s="13"/>
      <c r="MYV1" s="13"/>
      <c r="MYW1" s="13"/>
      <c r="MYX1" s="13"/>
      <c r="MYY1" s="13"/>
      <c r="MYZ1" s="13"/>
      <c r="MZA1" s="13"/>
      <c r="MZB1" s="13"/>
      <c r="MZC1" s="13"/>
      <c r="MZD1" s="13"/>
      <c r="MZE1" s="13"/>
      <c r="MZF1" s="13"/>
      <c r="MZG1" s="13"/>
      <c r="MZH1" s="13"/>
      <c r="MZI1" s="13"/>
      <c r="MZJ1" s="13"/>
      <c r="MZK1" s="13"/>
      <c r="MZL1" s="13"/>
      <c r="MZM1" s="13"/>
      <c r="MZN1" s="13"/>
      <c r="MZO1" s="13"/>
      <c r="MZP1" s="13"/>
      <c r="MZQ1" s="13"/>
      <c r="MZR1" s="13"/>
      <c r="MZS1" s="13"/>
      <c r="MZT1" s="13"/>
      <c r="MZU1" s="13"/>
      <c r="MZV1" s="13"/>
      <c r="MZW1" s="13"/>
      <c r="MZX1" s="13"/>
      <c r="MZY1" s="13"/>
      <c r="MZZ1" s="13"/>
      <c r="NAA1" s="13"/>
      <c r="NAB1" s="13"/>
      <c r="NAC1" s="13"/>
      <c r="NAD1" s="13"/>
      <c r="NAE1" s="13"/>
      <c r="NAF1" s="13"/>
      <c r="NAG1" s="13"/>
      <c r="NAH1" s="13"/>
      <c r="NAI1" s="13"/>
      <c r="NAJ1" s="13"/>
      <c r="NAK1" s="13"/>
      <c r="NAL1" s="13"/>
      <c r="NAM1" s="13"/>
      <c r="NAN1" s="13"/>
      <c r="NAO1" s="13"/>
      <c r="NAP1" s="13"/>
      <c r="NAQ1" s="13"/>
      <c r="NAR1" s="13"/>
      <c r="NAS1" s="13"/>
      <c r="NAT1" s="13"/>
      <c r="NAU1" s="13"/>
      <c r="NAV1" s="13"/>
      <c r="NAW1" s="13"/>
      <c r="NAX1" s="13"/>
      <c r="NAY1" s="13"/>
      <c r="NAZ1" s="13"/>
      <c r="NBA1" s="13"/>
      <c r="NBB1" s="13"/>
      <c r="NBC1" s="13"/>
      <c r="NBD1" s="13"/>
      <c r="NBE1" s="13"/>
      <c r="NBF1" s="13"/>
      <c r="NBG1" s="13"/>
      <c r="NBH1" s="13"/>
      <c r="NBI1" s="13"/>
      <c r="NBJ1" s="13"/>
      <c r="NBK1" s="13"/>
      <c r="NBL1" s="13"/>
      <c r="NBM1" s="13"/>
      <c r="NBN1" s="13"/>
      <c r="NBO1" s="13"/>
      <c r="NBP1" s="13"/>
      <c r="NBQ1" s="13"/>
      <c r="NBR1" s="13"/>
      <c r="NBS1" s="13"/>
      <c r="NBT1" s="13"/>
      <c r="NBU1" s="13"/>
      <c r="NBV1" s="13"/>
      <c r="NBW1" s="13"/>
      <c r="NBX1" s="13"/>
      <c r="NBY1" s="13"/>
      <c r="NBZ1" s="13"/>
      <c r="NCA1" s="13"/>
      <c r="NCB1" s="13"/>
      <c r="NCC1" s="13"/>
      <c r="NCD1" s="13"/>
      <c r="NCE1" s="13"/>
      <c r="NCF1" s="13"/>
      <c r="NCG1" s="13"/>
      <c r="NCH1" s="13"/>
      <c r="NCI1" s="13"/>
      <c r="NCJ1" s="13"/>
      <c r="NCK1" s="13"/>
      <c r="NCL1" s="13"/>
      <c r="NCM1" s="13"/>
      <c r="NCN1" s="13"/>
      <c r="NCO1" s="13"/>
      <c r="NCP1" s="13"/>
      <c r="NCQ1" s="13"/>
      <c r="NCR1" s="13"/>
      <c r="NCS1" s="13"/>
      <c r="NCT1" s="13"/>
      <c r="NCU1" s="13"/>
      <c r="NCV1" s="13"/>
      <c r="NCW1" s="13"/>
      <c r="NCX1" s="13"/>
      <c r="NCY1" s="13"/>
      <c r="NCZ1" s="13"/>
      <c r="NDA1" s="13"/>
      <c r="NDB1" s="13"/>
      <c r="NDC1" s="13"/>
      <c r="NDD1" s="13"/>
      <c r="NDE1" s="13"/>
      <c r="NDF1" s="13"/>
      <c r="NDG1" s="13"/>
      <c r="NDH1" s="13"/>
      <c r="NDI1" s="13"/>
      <c r="NDJ1" s="13"/>
      <c r="NDK1" s="13"/>
      <c r="NDL1" s="13"/>
      <c r="NDM1" s="13"/>
      <c r="NDN1" s="13"/>
      <c r="NDO1" s="13"/>
      <c r="NDP1" s="13"/>
      <c r="NDQ1" s="13"/>
      <c r="NDR1" s="13"/>
      <c r="NDS1" s="13"/>
      <c r="NDT1" s="13"/>
      <c r="NDU1" s="13"/>
      <c r="NDV1" s="13"/>
      <c r="NDW1" s="13"/>
      <c r="NDX1" s="13"/>
      <c r="NDY1" s="13"/>
      <c r="NDZ1" s="13"/>
      <c r="NEA1" s="13"/>
      <c r="NEB1" s="13"/>
      <c r="NEC1" s="13"/>
      <c r="NED1" s="13"/>
      <c r="NEE1" s="13"/>
      <c r="NEF1" s="13"/>
      <c r="NEG1" s="13"/>
      <c r="NEH1" s="13"/>
      <c r="NEI1" s="13"/>
      <c r="NEJ1" s="13"/>
      <c r="NEK1" s="13"/>
      <c r="NEL1" s="13"/>
      <c r="NEM1" s="13"/>
      <c r="NEN1" s="13"/>
      <c r="NEO1" s="13"/>
      <c r="NEP1" s="13"/>
      <c r="NEQ1" s="13"/>
      <c r="NER1" s="13"/>
      <c r="NES1" s="13"/>
      <c r="NET1" s="13"/>
      <c r="NEU1" s="13"/>
      <c r="NEV1" s="13"/>
      <c r="NEW1" s="13"/>
      <c r="NEX1" s="13"/>
      <c r="NEY1" s="13"/>
      <c r="NEZ1" s="13"/>
      <c r="NFA1" s="13"/>
      <c r="NFB1" s="13"/>
      <c r="NFC1" s="13"/>
      <c r="NFD1" s="13"/>
      <c r="NFE1" s="13"/>
      <c r="NFF1" s="13"/>
      <c r="NFG1" s="13"/>
      <c r="NFH1" s="13"/>
      <c r="NFI1" s="13"/>
      <c r="NFJ1" s="13"/>
      <c r="NFK1" s="13"/>
      <c r="NFL1" s="13"/>
      <c r="NFM1" s="13"/>
      <c r="NFN1" s="13"/>
      <c r="NFO1" s="13"/>
      <c r="NFP1" s="13"/>
      <c r="NFQ1" s="13"/>
      <c r="NFR1" s="13"/>
      <c r="NFS1" s="13"/>
      <c r="NFT1" s="13"/>
      <c r="NFU1" s="13"/>
      <c r="NFV1" s="13"/>
      <c r="NFW1" s="13"/>
      <c r="NFX1" s="13"/>
      <c r="NFY1" s="13"/>
      <c r="NFZ1" s="13"/>
      <c r="NGA1" s="13"/>
      <c r="NGB1" s="13"/>
      <c r="NGC1" s="13"/>
      <c r="NGD1" s="13"/>
      <c r="NGE1" s="13"/>
      <c r="NGF1" s="13"/>
      <c r="NGG1" s="13"/>
      <c r="NGH1" s="13"/>
      <c r="NGI1" s="13"/>
      <c r="NGJ1" s="13"/>
      <c r="NGK1" s="13"/>
      <c r="NGL1" s="13"/>
      <c r="NGM1" s="13"/>
      <c r="NGN1" s="13"/>
      <c r="NGO1" s="13"/>
      <c r="NGP1" s="13"/>
      <c r="NGQ1" s="13"/>
      <c r="NGR1" s="13"/>
      <c r="NGS1" s="13"/>
      <c r="NGT1" s="13"/>
      <c r="NGU1" s="13"/>
      <c r="NGV1" s="13"/>
      <c r="NGW1" s="13"/>
      <c r="NGX1" s="13"/>
      <c r="NGY1" s="13"/>
      <c r="NGZ1" s="13"/>
      <c r="NHA1" s="13"/>
      <c r="NHB1" s="13"/>
      <c r="NHC1" s="13"/>
      <c r="NHD1" s="13"/>
      <c r="NHE1" s="13"/>
      <c r="NHF1" s="13"/>
      <c r="NHG1" s="13"/>
      <c r="NHH1" s="13"/>
      <c r="NHI1" s="13"/>
      <c r="NHJ1" s="13"/>
      <c r="NHK1" s="13"/>
      <c r="NHL1" s="13"/>
      <c r="NHM1" s="13"/>
      <c r="NHN1" s="13"/>
      <c r="NHO1" s="13"/>
      <c r="NHP1" s="13"/>
      <c r="NHQ1" s="13"/>
      <c r="NHR1" s="13"/>
      <c r="NHS1" s="13"/>
      <c r="NHT1" s="13"/>
      <c r="NHU1" s="13"/>
      <c r="NHV1" s="13"/>
      <c r="NHW1" s="13"/>
      <c r="NHX1" s="13"/>
      <c r="NHY1" s="13"/>
      <c r="NHZ1" s="13"/>
      <c r="NIA1" s="13"/>
      <c r="NIB1" s="13"/>
      <c r="NIC1" s="13"/>
      <c r="NID1" s="13"/>
      <c r="NIE1" s="13"/>
      <c r="NIF1" s="13"/>
      <c r="NIG1" s="13"/>
      <c r="NIH1" s="13"/>
      <c r="NII1" s="13"/>
      <c r="NIJ1" s="13"/>
      <c r="NIK1" s="13"/>
      <c r="NIL1" s="13"/>
      <c r="NIM1" s="13"/>
      <c r="NIN1" s="13"/>
      <c r="NIO1" s="13"/>
      <c r="NIP1" s="13"/>
      <c r="NIQ1" s="13"/>
      <c r="NIR1" s="13"/>
      <c r="NIS1" s="13"/>
      <c r="NIT1" s="13"/>
      <c r="NIU1" s="13"/>
      <c r="NIV1" s="13"/>
      <c r="NIW1" s="13"/>
      <c r="NIX1" s="13"/>
      <c r="NIY1" s="13"/>
      <c r="NIZ1" s="13"/>
      <c r="NJA1" s="13"/>
      <c r="NJB1" s="13"/>
      <c r="NJC1" s="13"/>
      <c r="NJD1" s="13"/>
      <c r="NJE1" s="13"/>
      <c r="NJF1" s="13"/>
      <c r="NJG1" s="13"/>
      <c r="NJH1" s="13"/>
      <c r="NJI1" s="13"/>
      <c r="NJJ1" s="13"/>
      <c r="NJK1" s="13"/>
      <c r="NJL1" s="13"/>
      <c r="NJM1" s="13"/>
      <c r="NJN1" s="13"/>
      <c r="NJO1" s="13"/>
      <c r="NJP1" s="13"/>
      <c r="NJQ1" s="13"/>
      <c r="NJR1" s="13"/>
      <c r="NJS1" s="13"/>
      <c r="NJT1" s="13"/>
      <c r="NJU1" s="13"/>
      <c r="NJV1" s="13"/>
      <c r="NJW1" s="13"/>
      <c r="NJX1" s="13"/>
      <c r="NJY1" s="13"/>
      <c r="NJZ1" s="13"/>
      <c r="NKA1" s="13"/>
      <c r="NKB1" s="13"/>
      <c r="NKC1" s="13"/>
      <c r="NKD1" s="13"/>
      <c r="NKE1" s="13"/>
      <c r="NKF1" s="13"/>
      <c r="NKG1" s="13"/>
      <c r="NKH1" s="13"/>
      <c r="NKI1" s="13"/>
      <c r="NKJ1" s="13"/>
      <c r="NKK1" s="13"/>
      <c r="NKL1" s="13"/>
      <c r="NKM1" s="13"/>
      <c r="NKN1" s="13"/>
      <c r="NKO1" s="13"/>
      <c r="NKP1" s="13"/>
      <c r="NKQ1" s="13"/>
      <c r="NKR1" s="13"/>
      <c r="NKS1" s="13"/>
      <c r="NKT1" s="13"/>
      <c r="NKU1" s="13"/>
      <c r="NKV1" s="13"/>
      <c r="NKW1" s="13"/>
      <c r="NKX1" s="13"/>
      <c r="NKY1" s="13"/>
      <c r="NKZ1" s="13"/>
      <c r="NLA1" s="13"/>
      <c r="NLB1" s="13"/>
      <c r="NLC1" s="13"/>
      <c r="NLD1" s="13"/>
      <c r="NLE1" s="13"/>
      <c r="NLF1" s="13"/>
      <c r="NLG1" s="13"/>
      <c r="NLH1" s="13"/>
      <c r="NLI1" s="13"/>
      <c r="NLJ1" s="13"/>
      <c r="NLK1" s="13"/>
      <c r="NLL1" s="13"/>
      <c r="NLM1" s="13"/>
      <c r="NLN1" s="13"/>
      <c r="NLO1" s="13"/>
      <c r="NLP1" s="13"/>
      <c r="NLQ1" s="13"/>
      <c r="NLR1" s="13"/>
      <c r="NLS1" s="13"/>
      <c r="NLT1" s="13"/>
      <c r="NLU1" s="13"/>
      <c r="NLV1" s="13"/>
      <c r="NLW1" s="13"/>
      <c r="NLX1" s="13"/>
      <c r="NLY1" s="13"/>
      <c r="NLZ1" s="13"/>
      <c r="NMA1" s="13"/>
      <c r="NMB1" s="13"/>
      <c r="NMC1" s="13"/>
      <c r="NMD1" s="13"/>
      <c r="NME1" s="13"/>
      <c r="NMF1" s="13"/>
      <c r="NMG1" s="13"/>
      <c r="NMH1" s="13"/>
      <c r="NMI1" s="13"/>
      <c r="NMJ1" s="13"/>
      <c r="NMK1" s="13"/>
      <c r="NML1" s="13"/>
      <c r="NMM1" s="13"/>
      <c r="NMN1" s="13"/>
      <c r="NMO1" s="13"/>
      <c r="NMP1" s="13"/>
      <c r="NMQ1" s="13"/>
      <c r="NMR1" s="13"/>
      <c r="NMS1" s="13"/>
      <c r="NMT1" s="13"/>
      <c r="NMU1" s="13"/>
      <c r="NMV1" s="13"/>
      <c r="NMW1" s="13"/>
      <c r="NMX1" s="13"/>
      <c r="NMY1" s="13"/>
      <c r="NMZ1" s="13"/>
      <c r="NNA1" s="13"/>
      <c r="NNB1" s="13"/>
      <c r="NNC1" s="13"/>
      <c r="NND1" s="13"/>
      <c r="NNE1" s="13"/>
      <c r="NNF1" s="13"/>
      <c r="NNG1" s="13"/>
      <c r="NNH1" s="13"/>
      <c r="NNI1" s="13"/>
      <c r="NNJ1" s="13"/>
      <c r="NNK1" s="13"/>
      <c r="NNL1" s="13"/>
      <c r="NNM1" s="13"/>
      <c r="NNN1" s="13"/>
      <c r="NNO1" s="13"/>
      <c r="NNP1" s="13"/>
      <c r="NNQ1" s="13"/>
      <c r="NNR1" s="13"/>
      <c r="NNS1" s="13"/>
      <c r="NNT1" s="13"/>
      <c r="NNU1" s="13"/>
      <c r="NNV1" s="13"/>
      <c r="NNW1" s="13"/>
      <c r="NNX1" s="13"/>
      <c r="NNY1" s="13"/>
      <c r="NNZ1" s="13"/>
      <c r="NOA1" s="13"/>
      <c r="NOB1" s="13"/>
      <c r="NOC1" s="13"/>
      <c r="NOD1" s="13"/>
      <c r="NOE1" s="13"/>
      <c r="NOF1" s="13"/>
      <c r="NOG1" s="13"/>
      <c r="NOH1" s="13"/>
      <c r="NOI1" s="13"/>
      <c r="NOJ1" s="13"/>
      <c r="NOK1" s="13"/>
      <c r="NOL1" s="13"/>
      <c r="NOM1" s="13"/>
      <c r="NON1" s="13"/>
      <c r="NOO1" s="13"/>
      <c r="NOP1" s="13"/>
      <c r="NOQ1" s="13"/>
      <c r="NOR1" s="13"/>
      <c r="NOS1" s="13"/>
      <c r="NOT1" s="13"/>
      <c r="NOU1" s="13"/>
      <c r="NOV1" s="13"/>
      <c r="NOW1" s="13"/>
      <c r="NOX1" s="13"/>
      <c r="NOY1" s="13"/>
      <c r="NOZ1" s="13"/>
      <c r="NPA1" s="13"/>
      <c r="NPB1" s="13"/>
      <c r="NPC1" s="13"/>
      <c r="NPD1" s="13"/>
      <c r="NPE1" s="13"/>
      <c r="NPF1" s="13"/>
      <c r="NPG1" s="13"/>
      <c r="NPH1" s="13"/>
      <c r="NPI1" s="13"/>
      <c r="NPJ1" s="13"/>
      <c r="NPK1" s="13"/>
      <c r="NPL1" s="13"/>
      <c r="NPM1" s="13"/>
      <c r="NPN1" s="13"/>
      <c r="NPO1" s="13"/>
      <c r="NPP1" s="13"/>
      <c r="NPQ1" s="13"/>
      <c r="NPR1" s="13"/>
      <c r="NPS1" s="13"/>
      <c r="NPT1" s="13"/>
      <c r="NPU1" s="13"/>
      <c r="NPV1" s="13"/>
      <c r="NPW1" s="13"/>
      <c r="NPX1" s="13"/>
      <c r="NPY1" s="13"/>
      <c r="NPZ1" s="13"/>
      <c r="NQA1" s="13"/>
      <c r="NQB1" s="13"/>
      <c r="NQC1" s="13"/>
      <c r="NQD1" s="13"/>
      <c r="NQE1" s="13"/>
      <c r="NQF1" s="13"/>
      <c r="NQG1" s="13"/>
      <c r="NQH1" s="13"/>
      <c r="NQI1" s="13"/>
      <c r="NQJ1" s="13"/>
      <c r="NQK1" s="13"/>
      <c r="NQL1" s="13"/>
      <c r="NQM1" s="13"/>
      <c r="NQN1" s="13"/>
      <c r="NQO1" s="13"/>
      <c r="NQP1" s="13"/>
      <c r="NQQ1" s="13"/>
      <c r="NQR1" s="13"/>
      <c r="NQS1" s="13"/>
      <c r="NQT1" s="13"/>
      <c r="NQU1" s="13"/>
      <c r="NQV1" s="13"/>
      <c r="NQW1" s="13"/>
      <c r="NQX1" s="13"/>
      <c r="NQY1" s="13"/>
      <c r="NQZ1" s="13"/>
      <c r="NRA1" s="13"/>
      <c r="NRB1" s="13"/>
      <c r="NRC1" s="13"/>
      <c r="NRD1" s="13"/>
      <c r="NRE1" s="13"/>
      <c r="NRF1" s="13"/>
      <c r="NRG1" s="13"/>
      <c r="NRH1" s="13"/>
      <c r="NRI1" s="13"/>
      <c r="NRJ1" s="13"/>
      <c r="NRK1" s="13"/>
      <c r="NRL1" s="13"/>
      <c r="NRM1" s="13"/>
      <c r="NRN1" s="13"/>
      <c r="NRO1" s="13"/>
      <c r="NRP1" s="13"/>
      <c r="NRQ1" s="13"/>
      <c r="NRR1" s="13"/>
      <c r="NRS1" s="13"/>
      <c r="NRT1" s="13"/>
      <c r="NRU1" s="13"/>
      <c r="NRV1" s="13"/>
      <c r="NRW1" s="13"/>
      <c r="NRX1" s="13"/>
      <c r="NRY1" s="13"/>
      <c r="NRZ1" s="13"/>
      <c r="NSA1" s="13"/>
      <c r="NSB1" s="13"/>
      <c r="NSC1" s="13"/>
      <c r="NSD1" s="13"/>
      <c r="NSE1" s="13"/>
      <c r="NSF1" s="13"/>
      <c r="NSG1" s="13"/>
      <c r="NSH1" s="13"/>
      <c r="NSI1" s="13"/>
      <c r="NSJ1" s="13"/>
      <c r="NSK1" s="13"/>
      <c r="NSL1" s="13"/>
      <c r="NSM1" s="13"/>
      <c r="NSN1" s="13"/>
      <c r="NSO1" s="13"/>
      <c r="NSP1" s="13"/>
      <c r="NSQ1" s="13"/>
      <c r="NSR1" s="13"/>
      <c r="NSS1" s="13"/>
      <c r="NST1" s="13"/>
      <c r="NSU1" s="13"/>
      <c r="NSV1" s="13"/>
      <c r="NSW1" s="13"/>
      <c r="NSX1" s="13"/>
      <c r="NSY1" s="13"/>
      <c r="NSZ1" s="13"/>
      <c r="NTA1" s="13"/>
      <c r="NTB1" s="13"/>
      <c r="NTC1" s="13"/>
      <c r="NTD1" s="13"/>
      <c r="NTE1" s="13"/>
      <c r="NTF1" s="13"/>
      <c r="NTG1" s="13"/>
      <c r="NTH1" s="13"/>
      <c r="NTI1" s="13"/>
      <c r="NTJ1" s="13"/>
      <c r="NTK1" s="13"/>
      <c r="NTL1" s="13"/>
      <c r="NTM1" s="13"/>
      <c r="NTN1" s="13"/>
      <c r="NTO1" s="13"/>
      <c r="NTP1" s="13"/>
      <c r="NTQ1" s="13"/>
      <c r="NTR1" s="13"/>
      <c r="NTS1" s="13"/>
      <c r="NTT1" s="13"/>
      <c r="NTU1" s="13"/>
      <c r="NTV1" s="13"/>
      <c r="NTW1" s="13"/>
      <c r="NTX1" s="13"/>
      <c r="NTY1" s="13"/>
      <c r="NTZ1" s="13"/>
      <c r="NUA1" s="13"/>
      <c r="NUB1" s="13"/>
      <c r="NUC1" s="13"/>
      <c r="NUD1" s="13"/>
      <c r="NUE1" s="13"/>
      <c r="NUF1" s="13"/>
      <c r="NUG1" s="13"/>
      <c r="NUH1" s="13"/>
      <c r="NUI1" s="13"/>
      <c r="NUJ1" s="13"/>
      <c r="NUK1" s="13"/>
      <c r="NUL1" s="13"/>
      <c r="NUM1" s="13"/>
      <c r="NUN1" s="13"/>
      <c r="NUO1" s="13"/>
      <c r="NUP1" s="13"/>
      <c r="NUQ1" s="13"/>
      <c r="NUR1" s="13"/>
      <c r="NUS1" s="13"/>
      <c r="NUT1" s="13"/>
      <c r="NUU1" s="13"/>
      <c r="NUV1" s="13"/>
      <c r="NUW1" s="13"/>
      <c r="NUX1" s="13"/>
      <c r="NUY1" s="13"/>
      <c r="NUZ1" s="13"/>
      <c r="NVA1" s="13"/>
      <c r="NVB1" s="13"/>
      <c r="NVC1" s="13"/>
      <c r="NVD1" s="13"/>
      <c r="NVE1" s="13"/>
      <c r="NVF1" s="13"/>
      <c r="NVG1" s="13"/>
      <c r="NVH1" s="13"/>
      <c r="NVI1" s="13"/>
      <c r="NVJ1" s="13"/>
      <c r="NVK1" s="13"/>
      <c r="NVL1" s="13"/>
      <c r="NVM1" s="13"/>
      <c r="NVN1" s="13"/>
      <c r="NVO1" s="13"/>
      <c r="NVP1" s="13"/>
      <c r="NVQ1" s="13"/>
      <c r="NVR1" s="13"/>
      <c r="NVS1" s="13"/>
      <c r="NVT1" s="13"/>
      <c r="NVU1" s="13"/>
      <c r="NVV1" s="13"/>
      <c r="NVW1" s="13"/>
      <c r="NVX1" s="13"/>
      <c r="NVY1" s="13"/>
      <c r="NVZ1" s="13"/>
      <c r="NWA1" s="13"/>
      <c r="NWB1" s="13"/>
      <c r="NWC1" s="13"/>
      <c r="NWD1" s="13"/>
      <c r="NWE1" s="13"/>
      <c r="NWF1" s="13"/>
      <c r="NWG1" s="13"/>
      <c r="NWH1" s="13"/>
      <c r="NWI1" s="13"/>
      <c r="NWJ1" s="13"/>
      <c r="NWK1" s="13"/>
      <c r="NWL1" s="13"/>
      <c r="NWM1" s="13"/>
      <c r="NWN1" s="13"/>
      <c r="NWO1" s="13"/>
      <c r="NWP1" s="13"/>
      <c r="NWQ1" s="13"/>
      <c r="NWR1" s="13"/>
      <c r="NWS1" s="13"/>
      <c r="NWT1" s="13"/>
      <c r="NWU1" s="13"/>
      <c r="NWV1" s="13"/>
      <c r="NWW1" s="13"/>
      <c r="NWX1" s="13"/>
      <c r="NWY1" s="13"/>
      <c r="NWZ1" s="13"/>
      <c r="NXA1" s="13"/>
      <c r="NXB1" s="13"/>
      <c r="NXC1" s="13"/>
      <c r="NXD1" s="13"/>
      <c r="NXE1" s="13"/>
      <c r="NXF1" s="13"/>
      <c r="NXG1" s="13"/>
      <c r="NXH1" s="13"/>
      <c r="NXI1" s="13"/>
      <c r="NXJ1" s="13"/>
      <c r="NXK1" s="13"/>
      <c r="NXL1" s="13"/>
      <c r="NXM1" s="13"/>
      <c r="NXN1" s="13"/>
      <c r="NXO1" s="13"/>
      <c r="NXP1" s="13"/>
      <c r="NXQ1" s="13"/>
      <c r="NXR1" s="13"/>
      <c r="NXS1" s="13"/>
      <c r="NXT1" s="13"/>
      <c r="NXU1" s="13"/>
      <c r="NXV1" s="13"/>
      <c r="NXW1" s="13"/>
      <c r="NXX1" s="13"/>
      <c r="NXY1" s="13"/>
      <c r="NXZ1" s="13"/>
      <c r="NYA1" s="13"/>
      <c r="NYB1" s="13"/>
      <c r="NYC1" s="13"/>
      <c r="NYD1" s="13"/>
      <c r="NYE1" s="13"/>
      <c r="NYF1" s="13"/>
      <c r="NYG1" s="13"/>
      <c r="NYH1" s="13"/>
      <c r="NYI1" s="13"/>
      <c r="NYJ1" s="13"/>
      <c r="NYK1" s="13"/>
      <c r="NYL1" s="13"/>
      <c r="NYM1" s="13"/>
      <c r="NYN1" s="13"/>
      <c r="NYO1" s="13"/>
      <c r="NYP1" s="13"/>
      <c r="NYQ1" s="13"/>
      <c r="NYR1" s="13"/>
      <c r="NYS1" s="13"/>
      <c r="NYT1" s="13"/>
      <c r="NYU1" s="13"/>
      <c r="NYV1" s="13"/>
      <c r="NYW1" s="13"/>
      <c r="NYX1" s="13"/>
      <c r="NYY1" s="13"/>
      <c r="NYZ1" s="13"/>
      <c r="NZA1" s="13"/>
      <c r="NZB1" s="13"/>
      <c r="NZC1" s="13"/>
      <c r="NZD1" s="13"/>
      <c r="NZE1" s="13"/>
      <c r="NZF1" s="13"/>
      <c r="NZG1" s="13"/>
      <c r="NZH1" s="13"/>
      <c r="NZI1" s="13"/>
      <c r="NZJ1" s="13"/>
      <c r="NZK1" s="13"/>
      <c r="NZL1" s="13"/>
      <c r="NZM1" s="13"/>
      <c r="NZN1" s="13"/>
      <c r="NZO1" s="13"/>
      <c r="NZP1" s="13"/>
      <c r="NZQ1" s="13"/>
      <c r="NZR1" s="13"/>
      <c r="NZS1" s="13"/>
      <c r="NZT1" s="13"/>
      <c r="NZU1" s="13"/>
      <c r="NZV1" s="13"/>
      <c r="NZW1" s="13"/>
      <c r="NZX1" s="13"/>
      <c r="NZY1" s="13"/>
      <c r="NZZ1" s="13"/>
      <c r="OAA1" s="13"/>
      <c r="OAB1" s="13"/>
      <c r="OAC1" s="13"/>
      <c r="OAD1" s="13"/>
      <c r="OAE1" s="13"/>
      <c r="OAF1" s="13"/>
      <c r="OAG1" s="13"/>
      <c r="OAH1" s="13"/>
      <c r="OAI1" s="13"/>
      <c r="OAJ1" s="13"/>
      <c r="OAK1" s="13"/>
      <c r="OAL1" s="13"/>
      <c r="OAM1" s="13"/>
      <c r="OAN1" s="13"/>
      <c r="OAO1" s="13"/>
      <c r="OAP1" s="13"/>
      <c r="OAQ1" s="13"/>
      <c r="OAR1" s="13"/>
      <c r="OAS1" s="13"/>
      <c r="OAT1" s="13"/>
      <c r="OAU1" s="13"/>
      <c r="OAV1" s="13"/>
      <c r="OAW1" s="13"/>
      <c r="OAX1" s="13"/>
      <c r="OAY1" s="13"/>
      <c r="OAZ1" s="13"/>
      <c r="OBA1" s="13"/>
      <c r="OBB1" s="13"/>
      <c r="OBC1" s="13"/>
      <c r="OBD1" s="13"/>
      <c r="OBE1" s="13"/>
      <c r="OBF1" s="13"/>
      <c r="OBG1" s="13"/>
      <c r="OBH1" s="13"/>
      <c r="OBI1" s="13"/>
      <c r="OBJ1" s="13"/>
      <c r="OBK1" s="13"/>
      <c r="OBL1" s="13"/>
      <c r="OBM1" s="13"/>
      <c r="OBN1" s="13"/>
      <c r="OBO1" s="13"/>
      <c r="OBP1" s="13"/>
      <c r="OBQ1" s="13"/>
      <c r="OBR1" s="13"/>
      <c r="OBS1" s="13"/>
      <c r="OBT1" s="13"/>
      <c r="OBU1" s="13"/>
      <c r="OBV1" s="13"/>
      <c r="OBW1" s="13"/>
      <c r="OBX1" s="13"/>
      <c r="OBY1" s="13"/>
      <c r="OBZ1" s="13"/>
      <c r="OCA1" s="13"/>
      <c r="OCB1" s="13"/>
      <c r="OCC1" s="13"/>
      <c r="OCD1" s="13"/>
      <c r="OCE1" s="13"/>
      <c r="OCF1" s="13"/>
      <c r="OCG1" s="13"/>
      <c r="OCH1" s="13"/>
      <c r="OCI1" s="13"/>
      <c r="OCJ1" s="13"/>
      <c r="OCK1" s="13"/>
      <c r="OCL1" s="13"/>
      <c r="OCM1" s="13"/>
      <c r="OCN1" s="13"/>
      <c r="OCO1" s="13"/>
      <c r="OCP1" s="13"/>
      <c r="OCQ1" s="13"/>
      <c r="OCR1" s="13"/>
      <c r="OCS1" s="13"/>
      <c r="OCT1" s="13"/>
      <c r="OCU1" s="13"/>
      <c r="OCV1" s="13"/>
      <c r="OCW1" s="13"/>
      <c r="OCX1" s="13"/>
      <c r="OCY1" s="13"/>
      <c r="OCZ1" s="13"/>
      <c r="ODA1" s="13"/>
      <c r="ODB1" s="13"/>
      <c r="ODC1" s="13"/>
      <c r="ODD1" s="13"/>
      <c r="ODE1" s="13"/>
      <c r="ODF1" s="13"/>
      <c r="ODG1" s="13"/>
      <c r="ODH1" s="13"/>
      <c r="ODI1" s="13"/>
      <c r="ODJ1" s="13"/>
      <c r="ODK1" s="13"/>
      <c r="ODL1" s="13"/>
      <c r="ODM1" s="13"/>
      <c r="ODN1" s="13"/>
      <c r="ODO1" s="13"/>
      <c r="ODP1" s="13"/>
      <c r="ODQ1" s="13"/>
      <c r="ODR1" s="13"/>
      <c r="ODS1" s="13"/>
      <c r="ODT1" s="13"/>
      <c r="ODU1" s="13"/>
      <c r="ODV1" s="13"/>
      <c r="ODW1" s="13"/>
      <c r="ODX1" s="13"/>
      <c r="ODY1" s="13"/>
      <c r="ODZ1" s="13"/>
      <c r="OEA1" s="13"/>
      <c r="OEB1" s="13"/>
      <c r="OEC1" s="13"/>
      <c r="OED1" s="13"/>
      <c r="OEE1" s="13"/>
      <c r="OEF1" s="13"/>
      <c r="OEG1" s="13"/>
      <c r="OEH1" s="13"/>
      <c r="OEI1" s="13"/>
      <c r="OEJ1" s="13"/>
      <c r="OEK1" s="13"/>
      <c r="OEL1" s="13"/>
      <c r="OEM1" s="13"/>
      <c r="OEN1" s="13"/>
      <c r="OEO1" s="13"/>
      <c r="OEP1" s="13"/>
      <c r="OEQ1" s="13"/>
      <c r="OER1" s="13"/>
      <c r="OES1" s="13"/>
      <c r="OET1" s="13"/>
      <c r="OEU1" s="13"/>
      <c r="OEV1" s="13"/>
      <c r="OEW1" s="13"/>
      <c r="OEX1" s="13"/>
      <c r="OEY1" s="13"/>
      <c r="OEZ1" s="13"/>
      <c r="OFA1" s="13"/>
      <c r="OFB1" s="13"/>
      <c r="OFC1" s="13"/>
      <c r="OFD1" s="13"/>
      <c r="OFE1" s="13"/>
      <c r="OFF1" s="13"/>
      <c r="OFG1" s="13"/>
      <c r="OFH1" s="13"/>
      <c r="OFI1" s="13"/>
      <c r="OFJ1" s="13"/>
      <c r="OFK1" s="13"/>
      <c r="OFL1" s="13"/>
      <c r="OFM1" s="13"/>
      <c r="OFN1" s="13"/>
      <c r="OFO1" s="13"/>
      <c r="OFP1" s="13"/>
      <c r="OFQ1" s="13"/>
      <c r="OFR1" s="13"/>
      <c r="OFS1" s="13"/>
      <c r="OFT1" s="13"/>
      <c r="OFU1" s="13"/>
      <c r="OFV1" s="13"/>
      <c r="OFW1" s="13"/>
      <c r="OFX1" s="13"/>
      <c r="OFY1" s="13"/>
      <c r="OFZ1" s="13"/>
      <c r="OGA1" s="13"/>
      <c r="OGB1" s="13"/>
      <c r="OGC1" s="13"/>
      <c r="OGD1" s="13"/>
      <c r="OGE1" s="13"/>
      <c r="OGF1" s="13"/>
      <c r="OGG1" s="13"/>
      <c r="OGH1" s="13"/>
      <c r="OGI1" s="13"/>
      <c r="OGJ1" s="13"/>
      <c r="OGK1" s="13"/>
      <c r="OGL1" s="13"/>
      <c r="OGM1" s="13"/>
      <c r="OGN1" s="13"/>
      <c r="OGO1" s="13"/>
      <c r="OGP1" s="13"/>
      <c r="OGQ1" s="13"/>
      <c r="OGR1" s="13"/>
      <c r="OGS1" s="13"/>
      <c r="OGT1" s="13"/>
      <c r="OGU1" s="13"/>
      <c r="OGV1" s="13"/>
      <c r="OGW1" s="13"/>
      <c r="OGX1" s="13"/>
      <c r="OGY1" s="13"/>
      <c r="OGZ1" s="13"/>
      <c r="OHA1" s="13"/>
      <c r="OHB1" s="13"/>
      <c r="OHC1" s="13"/>
      <c r="OHD1" s="13"/>
      <c r="OHE1" s="13"/>
      <c r="OHF1" s="13"/>
      <c r="OHG1" s="13"/>
      <c r="OHH1" s="13"/>
      <c r="OHI1" s="13"/>
      <c r="OHJ1" s="13"/>
      <c r="OHK1" s="13"/>
      <c r="OHL1" s="13"/>
      <c r="OHM1" s="13"/>
      <c r="OHN1" s="13"/>
      <c r="OHO1" s="13"/>
      <c r="OHP1" s="13"/>
      <c r="OHQ1" s="13"/>
      <c r="OHR1" s="13"/>
      <c r="OHS1" s="13"/>
      <c r="OHT1" s="13"/>
      <c r="OHU1" s="13"/>
      <c r="OHV1" s="13"/>
      <c r="OHW1" s="13"/>
      <c r="OHX1" s="13"/>
      <c r="OHY1" s="13"/>
      <c r="OHZ1" s="13"/>
      <c r="OIA1" s="13"/>
      <c r="OIB1" s="13"/>
      <c r="OIC1" s="13"/>
      <c r="OID1" s="13"/>
      <c r="OIE1" s="13"/>
      <c r="OIF1" s="13"/>
      <c r="OIG1" s="13"/>
      <c r="OIH1" s="13"/>
      <c r="OII1" s="13"/>
      <c r="OIJ1" s="13"/>
      <c r="OIK1" s="13"/>
      <c r="OIL1" s="13"/>
      <c r="OIM1" s="13"/>
      <c r="OIN1" s="13"/>
      <c r="OIO1" s="13"/>
      <c r="OIP1" s="13"/>
      <c r="OIQ1" s="13"/>
      <c r="OIR1" s="13"/>
      <c r="OIS1" s="13"/>
      <c r="OIT1" s="13"/>
      <c r="OIU1" s="13"/>
      <c r="OIV1" s="13"/>
      <c r="OIW1" s="13"/>
      <c r="OIX1" s="13"/>
      <c r="OIY1" s="13"/>
      <c r="OIZ1" s="13"/>
      <c r="OJA1" s="13"/>
      <c r="OJB1" s="13"/>
      <c r="OJC1" s="13"/>
      <c r="OJD1" s="13"/>
      <c r="OJE1" s="13"/>
      <c r="OJF1" s="13"/>
      <c r="OJG1" s="13"/>
      <c r="OJH1" s="13"/>
      <c r="OJI1" s="13"/>
      <c r="OJJ1" s="13"/>
      <c r="OJK1" s="13"/>
      <c r="OJL1" s="13"/>
      <c r="OJM1" s="13"/>
      <c r="OJN1" s="13"/>
      <c r="OJO1" s="13"/>
      <c r="OJP1" s="13"/>
      <c r="OJQ1" s="13"/>
      <c r="OJR1" s="13"/>
      <c r="OJS1" s="13"/>
      <c r="OJT1" s="13"/>
      <c r="OJU1" s="13"/>
      <c r="OJV1" s="13"/>
      <c r="OJW1" s="13"/>
      <c r="OJX1" s="13"/>
      <c r="OJY1" s="13"/>
      <c r="OJZ1" s="13"/>
      <c r="OKA1" s="13"/>
      <c r="OKB1" s="13"/>
      <c r="OKC1" s="13"/>
      <c r="OKD1" s="13"/>
      <c r="OKE1" s="13"/>
      <c r="OKF1" s="13"/>
      <c r="OKG1" s="13"/>
      <c r="OKH1" s="13"/>
      <c r="OKI1" s="13"/>
      <c r="OKJ1" s="13"/>
      <c r="OKK1" s="13"/>
      <c r="OKL1" s="13"/>
      <c r="OKM1" s="13"/>
      <c r="OKN1" s="13"/>
      <c r="OKO1" s="13"/>
      <c r="OKP1" s="13"/>
      <c r="OKQ1" s="13"/>
      <c r="OKR1" s="13"/>
      <c r="OKS1" s="13"/>
      <c r="OKT1" s="13"/>
      <c r="OKU1" s="13"/>
      <c r="OKV1" s="13"/>
      <c r="OKW1" s="13"/>
      <c r="OKX1" s="13"/>
      <c r="OKY1" s="13"/>
      <c r="OKZ1" s="13"/>
      <c r="OLA1" s="13"/>
      <c r="OLB1" s="13"/>
      <c r="OLC1" s="13"/>
      <c r="OLD1" s="13"/>
      <c r="OLE1" s="13"/>
      <c r="OLF1" s="13"/>
      <c r="OLG1" s="13"/>
      <c r="OLH1" s="13"/>
      <c r="OLI1" s="13"/>
      <c r="OLJ1" s="13"/>
      <c r="OLK1" s="13"/>
      <c r="OLL1" s="13"/>
      <c r="OLM1" s="13"/>
      <c r="OLN1" s="13"/>
      <c r="OLO1" s="13"/>
      <c r="OLP1" s="13"/>
      <c r="OLQ1" s="13"/>
      <c r="OLR1" s="13"/>
      <c r="OLS1" s="13"/>
      <c r="OLT1" s="13"/>
      <c r="OLU1" s="13"/>
      <c r="OLV1" s="13"/>
      <c r="OLW1" s="13"/>
      <c r="OLX1" s="13"/>
      <c r="OLY1" s="13"/>
      <c r="OLZ1" s="13"/>
      <c r="OMA1" s="13"/>
      <c r="OMB1" s="13"/>
      <c r="OMC1" s="13"/>
      <c r="OMD1" s="13"/>
      <c r="OME1" s="13"/>
      <c r="OMF1" s="13"/>
      <c r="OMG1" s="13"/>
      <c r="OMH1" s="13"/>
      <c r="OMI1" s="13"/>
      <c r="OMJ1" s="13"/>
      <c r="OMK1" s="13"/>
      <c r="OML1" s="13"/>
      <c r="OMM1" s="13"/>
      <c r="OMN1" s="13"/>
      <c r="OMO1" s="13"/>
      <c r="OMP1" s="13"/>
      <c r="OMQ1" s="13"/>
      <c r="OMR1" s="13"/>
      <c r="OMS1" s="13"/>
      <c r="OMT1" s="13"/>
      <c r="OMU1" s="13"/>
      <c r="OMV1" s="13"/>
      <c r="OMW1" s="13"/>
      <c r="OMX1" s="13"/>
      <c r="OMY1" s="13"/>
      <c r="OMZ1" s="13"/>
      <c r="ONA1" s="13"/>
      <c r="ONB1" s="13"/>
      <c r="ONC1" s="13"/>
      <c r="OND1" s="13"/>
      <c r="ONE1" s="13"/>
      <c r="ONF1" s="13"/>
      <c r="ONG1" s="13"/>
      <c r="ONH1" s="13"/>
      <c r="ONI1" s="13"/>
      <c r="ONJ1" s="13"/>
      <c r="ONK1" s="13"/>
      <c r="ONL1" s="13"/>
      <c r="ONM1" s="13"/>
      <c r="ONN1" s="13"/>
      <c r="ONO1" s="13"/>
      <c r="ONP1" s="13"/>
      <c r="ONQ1" s="13"/>
      <c r="ONR1" s="13"/>
      <c r="ONS1" s="13"/>
      <c r="ONT1" s="13"/>
      <c r="ONU1" s="13"/>
      <c r="ONV1" s="13"/>
      <c r="ONW1" s="13"/>
      <c r="ONX1" s="13"/>
      <c r="ONY1" s="13"/>
      <c r="ONZ1" s="13"/>
      <c r="OOA1" s="13"/>
      <c r="OOB1" s="13"/>
      <c r="OOC1" s="13"/>
      <c r="OOD1" s="13"/>
      <c r="OOE1" s="13"/>
      <c r="OOF1" s="13"/>
      <c r="OOG1" s="13"/>
      <c r="OOH1" s="13"/>
      <c r="OOI1" s="13"/>
      <c r="OOJ1" s="13"/>
      <c r="OOK1" s="13"/>
      <c r="OOL1" s="13"/>
      <c r="OOM1" s="13"/>
      <c r="OON1" s="13"/>
      <c r="OOO1" s="13"/>
      <c r="OOP1" s="13"/>
      <c r="OOQ1" s="13"/>
      <c r="OOR1" s="13"/>
      <c r="OOS1" s="13"/>
      <c r="OOT1" s="13"/>
      <c r="OOU1" s="13"/>
      <c r="OOV1" s="13"/>
      <c r="OOW1" s="13"/>
      <c r="OOX1" s="13"/>
      <c r="OOY1" s="13"/>
      <c r="OOZ1" s="13"/>
      <c r="OPA1" s="13"/>
      <c r="OPB1" s="13"/>
      <c r="OPC1" s="13"/>
      <c r="OPD1" s="13"/>
      <c r="OPE1" s="13"/>
      <c r="OPF1" s="13"/>
      <c r="OPG1" s="13"/>
      <c r="OPH1" s="13"/>
      <c r="OPI1" s="13"/>
      <c r="OPJ1" s="13"/>
      <c r="OPK1" s="13"/>
      <c r="OPL1" s="13"/>
      <c r="OPM1" s="13"/>
      <c r="OPN1" s="13"/>
      <c r="OPO1" s="13"/>
      <c r="OPP1" s="13"/>
      <c r="OPQ1" s="13"/>
      <c r="OPR1" s="13"/>
      <c r="OPS1" s="13"/>
      <c r="OPT1" s="13"/>
      <c r="OPU1" s="13"/>
      <c r="OPV1" s="13"/>
      <c r="OPW1" s="13"/>
      <c r="OPX1" s="13"/>
      <c r="OPY1" s="13"/>
      <c r="OPZ1" s="13"/>
      <c r="OQA1" s="13"/>
      <c r="OQB1" s="13"/>
      <c r="OQC1" s="13"/>
      <c r="OQD1" s="13"/>
      <c r="OQE1" s="13"/>
      <c r="OQF1" s="13"/>
      <c r="OQG1" s="13"/>
      <c r="OQH1" s="13"/>
      <c r="OQI1" s="13"/>
      <c r="OQJ1" s="13"/>
      <c r="OQK1" s="13"/>
      <c r="OQL1" s="13"/>
      <c r="OQM1" s="13"/>
      <c r="OQN1" s="13"/>
      <c r="OQO1" s="13"/>
      <c r="OQP1" s="13"/>
      <c r="OQQ1" s="13"/>
      <c r="OQR1" s="13"/>
      <c r="OQS1" s="13"/>
      <c r="OQT1" s="13"/>
      <c r="OQU1" s="13"/>
      <c r="OQV1" s="13"/>
      <c r="OQW1" s="13"/>
      <c r="OQX1" s="13"/>
      <c r="OQY1" s="13"/>
      <c r="OQZ1" s="13"/>
      <c r="ORA1" s="13"/>
      <c r="ORB1" s="13"/>
      <c r="ORC1" s="13"/>
      <c r="ORD1" s="13"/>
      <c r="ORE1" s="13"/>
      <c r="ORF1" s="13"/>
      <c r="ORG1" s="13"/>
      <c r="ORH1" s="13"/>
      <c r="ORI1" s="13"/>
      <c r="ORJ1" s="13"/>
      <c r="ORK1" s="13"/>
      <c r="ORL1" s="13"/>
      <c r="ORM1" s="13"/>
      <c r="ORN1" s="13"/>
      <c r="ORO1" s="13"/>
      <c r="ORP1" s="13"/>
      <c r="ORQ1" s="13"/>
      <c r="ORR1" s="13"/>
      <c r="ORS1" s="13"/>
      <c r="ORT1" s="13"/>
      <c r="ORU1" s="13"/>
      <c r="ORV1" s="13"/>
      <c r="ORW1" s="13"/>
      <c r="ORX1" s="13"/>
      <c r="ORY1" s="13"/>
      <c r="ORZ1" s="13"/>
      <c r="OSA1" s="13"/>
      <c r="OSB1" s="13"/>
      <c r="OSC1" s="13"/>
      <c r="OSD1" s="13"/>
      <c r="OSE1" s="13"/>
      <c r="OSF1" s="13"/>
      <c r="OSG1" s="13"/>
      <c r="OSH1" s="13"/>
      <c r="OSI1" s="13"/>
      <c r="OSJ1" s="13"/>
      <c r="OSK1" s="13"/>
      <c r="OSL1" s="13"/>
      <c r="OSM1" s="13"/>
      <c r="OSN1" s="13"/>
      <c r="OSO1" s="13"/>
      <c r="OSP1" s="13"/>
      <c r="OSQ1" s="13"/>
      <c r="OSR1" s="13"/>
      <c r="OSS1" s="13"/>
      <c r="OST1" s="13"/>
      <c r="OSU1" s="13"/>
      <c r="OSV1" s="13"/>
      <c r="OSW1" s="13"/>
      <c r="OSX1" s="13"/>
      <c r="OSY1" s="13"/>
      <c r="OSZ1" s="13"/>
      <c r="OTA1" s="13"/>
      <c r="OTB1" s="13"/>
      <c r="OTC1" s="13"/>
      <c r="OTD1" s="13"/>
      <c r="OTE1" s="13"/>
      <c r="OTF1" s="13"/>
      <c r="OTG1" s="13"/>
      <c r="OTH1" s="13"/>
      <c r="OTI1" s="13"/>
      <c r="OTJ1" s="13"/>
      <c r="OTK1" s="13"/>
      <c r="OTL1" s="13"/>
      <c r="OTM1" s="13"/>
      <c r="OTN1" s="13"/>
      <c r="OTO1" s="13"/>
      <c r="OTP1" s="13"/>
      <c r="OTQ1" s="13"/>
      <c r="OTR1" s="13"/>
      <c r="OTS1" s="13"/>
      <c r="OTT1" s="13"/>
      <c r="OTU1" s="13"/>
      <c r="OTV1" s="13"/>
      <c r="OTW1" s="13"/>
      <c r="OTX1" s="13"/>
      <c r="OTY1" s="13"/>
      <c r="OTZ1" s="13"/>
      <c r="OUA1" s="13"/>
      <c r="OUB1" s="13"/>
      <c r="OUC1" s="13"/>
      <c r="OUD1" s="13"/>
      <c r="OUE1" s="13"/>
      <c r="OUF1" s="13"/>
      <c r="OUG1" s="13"/>
      <c r="OUH1" s="13"/>
      <c r="OUI1" s="13"/>
      <c r="OUJ1" s="13"/>
      <c r="OUK1" s="13"/>
      <c r="OUL1" s="13"/>
      <c r="OUM1" s="13"/>
      <c r="OUN1" s="13"/>
      <c r="OUO1" s="13"/>
      <c r="OUP1" s="13"/>
      <c r="OUQ1" s="13"/>
      <c r="OUR1" s="13"/>
      <c r="OUS1" s="13"/>
      <c r="OUT1" s="13"/>
      <c r="OUU1" s="13"/>
      <c r="OUV1" s="13"/>
      <c r="OUW1" s="13"/>
      <c r="OUX1" s="13"/>
      <c r="OUY1" s="13"/>
      <c r="OUZ1" s="13"/>
      <c r="OVA1" s="13"/>
      <c r="OVB1" s="13"/>
      <c r="OVC1" s="13"/>
      <c r="OVD1" s="13"/>
      <c r="OVE1" s="13"/>
      <c r="OVF1" s="13"/>
      <c r="OVG1" s="13"/>
      <c r="OVH1" s="13"/>
      <c r="OVI1" s="13"/>
      <c r="OVJ1" s="13"/>
      <c r="OVK1" s="13"/>
      <c r="OVL1" s="13"/>
      <c r="OVM1" s="13"/>
      <c r="OVN1" s="13"/>
      <c r="OVO1" s="13"/>
      <c r="OVP1" s="13"/>
      <c r="OVQ1" s="13"/>
      <c r="OVR1" s="13"/>
      <c r="OVS1" s="13"/>
      <c r="OVT1" s="13"/>
      <c r="OVU1" s="13"/>
      <c r="OVV1" s="13"/>
      <c r="OVW1" s="13"/>
      <c r="OVX1" s="13"/>
      <c r="OVY1" s="13"/>
      <c r="OVZ1" s="13"/>
      <c r="OWA1" s="13"/>
      <c r="OWB1" s="13"/>
      <c r="OWC1" s="13"/>
      <c r="OWD1" s="13"/>
      <c r="OWE1" s="13"/>
      <c r="OWF1" s="13"/>
      <c r="OWG1" s="13"/>
      <c r="OWH1" s="13"/>
      <c r="OWI1" s="13"/>
      <c r="OWJ1" s="13"/>
      <c r="OWK1" s="13"/>
      <c r="OWL1" s="13"/>
      <c r="OWM1" s="13"/>
      <c r="OWN1" s="13"/>
      <c r="OWO1" s="13"/>
      <c r="OWP1" s="13"/>
      <c r="OWQ1" s="13"/>
      <c r="OWR1" s="13"/>
      <c r="OWS1" s="13"/>
      <c r="OWT1" s="13"/>
      <c r="OWU1" s="13"/>
      <c r="OWV1" s="13"/>
      <c r="OWW1" s="13"/>
      <c r="OWX1" s="13"/>
      <c r="OWY1" s="13"/>
      <c r="OWZ1" s="13"/>
      <c r="OXA1" s="13"/>
      <c r="OXB1" s="13"/>
      <c r="OXC1" s="13"/>
      <c r="OXD1" s="13"/>
      <c r="OXE1" s="13"/>
      <c r="OXF1" s="13"/>
      <c r="OXG1" s="13"/>
      <c r="OXH1" s="13"/>
      <c r="OXI1" s="13"/>
      <c r="OXJ1" s="13"/>
      <c r="OXK1" s="13"/>
      <c r="OXL1" s="13"/>
      <c r="OXM1" s="13"/>
      <c r="OXN1" s="13"/>
      <c r="OXO1" s="13"/>
      <c r="OXP1" s="13"/>
      <c r="OXQ1" s="13"/>
      <c r="OXR1" s="13"/>
      <c r="OXS1" s="13"/>
      <c r="OXT1" s="13"/>
      <c r="OXU1" s="13"/>
      <c r="OXV1" s="13"/>
      <c r="OXW1" s="13"/>
      <c r="OXX1" s="13"/>
      <c r="OXY1" s="13"/>
      <c r="OXZ1" s="13"/>
      <c r="OYA1" s="13"/>
      <c r="OYB1" s="13"/>
      <c r="OYC1" s="13"/>
      <c r="OYD1" s="13"/>
      <c r="OYE1" s="13"/>
      <c r="OYF1" s="13"/>
      <c r="OYG1" s="13"/>
      <c r="OYH1" s="13"/>
      <c r="OYI1" s="13"/>
      <c r="OYJ1" s="13"/>
      <c r="OYK1" s="13"/>
      <c r="OYL1" s="13"/>
      <c r="OYM1" s="13"/>
      <c r="OYN1" s="13"/>
      <c r="OYO1" s="13"/>
      <c r="OYP1" s="13"/>
      <c r="OYQ1" s="13"/>
      <c r="OYR1" s="13"/>
      <c r="OYS1" s="13"/>
      <c r="OYT1" s="13"/>
      <c r="OYU1" s="13"/>
      <c r="OYV1" s="13"/>
      <c r="OYW1" s="13"/>
      <c r="OYX1" s="13"/>
      <c r="OYY1" s="13"/>
      <c r="OYZ1" s="13"/>
      <c r="OZA1" s="13"/>
      <c r="OZB1" s="13"/>
      <c r="OZC1" s="13"/>
      <c r="OZD1" s="13"/>
      <c r="OZE1" s="13"/>
      <c r="OZF1" s="13"/>
      <c r="OZG1" s="13"/>
      <c r="OZH1" s="13"/>
      <c r="OZI1" s="13"/>
      <c r="OZJ1" s="13"/>
      <c r="OZK1" s="13"/>
      <c r="OZL1" s="13"/>
      <c r="OZM1" s="13"/>
      <c r="OZN1" s="13"/>
      <c r="OZO1" s="13"/>
      <c r="OZP1" s="13"/>
      <c r="OZQ1" s="13"/>
      <c r="OZR1" s="13"/>
      <c r="OZS1" s="13"/>
      <c r="OZT1" s="13"/>
      <c r="OZU1" s="13"/>
      <c r="OZV1" s="13"/>
      <c r="OZW1" s="13"/>
      <c r="OZX1" s="13"/>
      <c r="OZY1" s="13"/>
      <c r="OZZ1" s="13"/>
      <c r="PAA1" s="13"/>
      <c r="PAB1" s="13"/>
      <c r="PAC1" s="13"/>
      <c r="PAD1" s="13"/>
      <c r="PAE1" s="13"/>
      <c r="PAF1" s="13"/>
      <c r="PAG1" s="13"/>
      <c r="PAH1" s="13"/>
      <c r="PAI1" s="13"/>
      <c r="PAJ1" s="13"/>
      <c r="PAK1" s="13"/>
      <c r="PAL1" s="13"/>
      <c r="PAM1" s="13"/>
      <c r="PAN1" s="13"/>
      <c r="PAO1" s="13"/>
      <c r="PAP1" s="13"/>
      <c r="PAQ1" s="13"/>
      <c r="PAR1" s="13"/>
      <c r="PAS1" s="13"/>
      <c r="PAT1" s="13"/>
      <c r="PAU1" s="13"/>
      <c r="PAV1" s="13"/>
      <c r="PAW1" s="13"/>
      <c r="PAX1" s="13"/>
      <c r="PAY1" s="13"/>
      <c r="PAZ1" s="13"/>
      <c r="PBA1" s="13"/>
      <c r="PBB1" s="13"/>
      <c r="PBC1" s="13"/>
      <c r="PBD1" s="13"/>
      <c r="PBE1" s="13"/>
      <c r="PBF1" s="13"/>
      <c r="PBG1" s="13"/>
      <c r="PBH1" s="13"/>
      <c r="PBI1" s="13"/>
      <c r="PBJ1" s="13"/>
      <c r="PBK1" s="13"/>
      <c r="PBL1" s="13"/>
      <c r="PBM1" s="13"/>
      <c r="PBN1" s="13"/>
      <c r="PBO1" s="13"/>
      <c r="PBP1" s="13"/>
      <c r="PBQ1" s="13"/>
      <c r="PBR1" s="13"/>
      <c r="PBS1" s="13"/>
      <c r="PBT1" s="13"/>
      <c r="PBU1" s="13"/>
      <c r="PBV1" s="13"/>
      <c r="PBW1" s="13"/>
      <c r="PBX1" s="13"/>
      <c r="PBY1" s="13"/>
      <c r="PBZ1" s="13"/>
      <c r="PCA1" s="13"/>
      <c r="PCB1" s="13"/>
      <c r="PCC1" s="13"/>
      <c r="PCD1" s="13"/>
      <c r="PCE1" s="13"/>
      <c r="PCF1" s="13"/>
      <c r="PCG1" s="13"/>
      <c r="PCH1" s="13"/>
      <c r="PCI1" s="13"/>
      <c r="PCJ1" s="13"/>
      <c r="PCK1" s="13"/>
      <c r="PCL1" s="13"/>
      <c r="PCM1" s="13"/>
      <c r="PCN1" s="13"/>
      <c r="PCO1" s="13"/>
      <c r="PCP1" s="13"/>
      <c r="PCQ1" s="13"/>
      <c r="PCR1" s="13"/>
      <c r="PCS1" s="13"/>
      <c r="PCT1" s="13"/>
      <c r="PCU1" s="13"/>
      <c r="PCV1" s="13"/>
      <c r="PCW1" s="13"/>
      <c r="PCX1" s="13"/>
      <c r="PCY1" s="13"/>
      <c r="PCZ1" s="13"/>
      <c r="PDA1" s="13"/>
      <c r="PDB1" s="13"/>
      <c r="PDC1" s="13"/>
      <c r="PDD1" s="13"/>
      <c r="PDE1" s="13"/>
      <c r="PDF1" s="13"/>
      <c r="PDG1" s="13"/>
      <c r="PDH1" s="13"/>
      <c r="PDI1" s="13"/>
      <c r="PDJ1" s="13"/>
      <c r="PDK1" s="13"/>
      <c r="PDL1" s="13"/>
      <c r="PDM1" s="13"/>
      <c r="PDN1" s="13"/>
      <c r="PDO1" s="13"/>
      <c r="PDP1" s="13"/>
      <c r="PDQ1" s="13"/>
      <c r="PDR1" s="13"/>
      <c r="PDS1" s="13"/>
      <c r="PDT1" s="13"/>
      <c r="PDU1" s="13"/>
      <c r="PDV1" s="13"/>
      <c r="PDW1" s="13"/>
      <c r="PDX1" s="13"/>
      <c r="PDY1" s="13"/>
      <c r="PDZ1" s="13"/>
      <c r="PEA1" s="13"/>
      <c r="PEB1" s="13"/>
      <c r="PEC1" s="13"/>
      <c r="PED1" s="13"/>
      <c r="PEE1" s="13"/>
      <c r="PEF1" s="13"/>
      <c r="PEG1" s="13"/>
      <c r="PEH1" s="13"/>
      <c r="PEI1" s="13"/>
      <c r="PEJ1" s="13"/>
      <c r="PEK1" s="13"/>
      <c r="PEL1" s="13"/>
      <c r="PEM1" s="13"/>
      <c r="PEN1" s="13"/>
      <c r="PEO1" s="13"/>
      <c r="PEP1" s="13"/>
      <c r="PEQ1" s="13"/>
      <c r="PER1" s="13"/>
      <c r="PES1" s="13"/>
      <c r="PET1" s="13"/>
      <c r="PEU1" s="13"/>
      <c r="PEV1" s="13"/>
      <c r="PEW1" s="13"/>
      <c r="PEX1" s="13"/>
      <c r="PEY1" s="13"/>
      <c r="PEZ1" s="13"/>
      <c r="PFA1" s="13"/>
      <c r="PFB1" s="13"/>
      <c r="PFC1" s="13"/>
      <c r="PFD1" s="13"/>
      <c r="PFE1" s="13"/>
      <c r="PFF1" s="13"/>
      <c r="PFG1" s="13"/>
      <c r="PFH1" s="13"/>
      <c r="PFI1" s="13"/>
      <c r="PFJ1" s="13"/>
      <c r="PFK1" s="13"/>
      <c r="PFL1" s="13"/>
      <c r="PFM1" s="13"/>
      <c r="PFN1" s="13"/>
      <c r="PFO1" s="13"/>
      <c r="PFP1" s="13"/>
      <c r="PFQ1" s="13"/>
      <c r="PFR1" s="13"/>
      <c r="PFS1" s="13"/>
      <c r="PFT1" s="13"/>
      <c r="PFU1" s="13"/>
      <c r="PFV1" s="13"/>
      <c r="PFW1" s="13"/>
      <c r="PFX1" s="13"/>
      <c r="PFY1" s="13"/>
      <c r="PFZ1" s="13"/>
      <c r="PGA1" s="13"/>
      <c r="PGB1" s="13"/>
      <c r="PGC1" s="13"/>
      <c r="PGD1" s="13"/>
      <c r="PGE1" s="13"/>
      <c r="PGF1" s="13"/>
      <c r="PGG1" s="13"/>
      <c r="PGH1" s="13"/>
      <c r="PGI1" s="13"/>
      <c r="PGJ1" s="13"/>
      <c r="PGK1" s="13"/>
      <c r="PGL1" s="13"/>
      <c r="PGM1" s="13"/>
      <c r="PGN1" s="13"/>
      <c r="PGO1" s="13"/>
      <c r="PGP1" s="13"/>
      <c r="PGQ1" s="13"/>
      <c r="PGR1" s="13"/>
      <c r="PGS1" s="13"/>
      <c r="PGT1" s="13"/>
      <c r="PGU1" s="13"/>
      <c r="PGV1" s="13"/>
      <c r="PGW1" s="13"/>
      <c r="PGX1" s="13"/>
      <c r="PGY1" s="13"/>
      <c r="PGZ1" s="13"/>
      <c r="PHA1" s="13"/>
      <c r="PHB1" s="13"/>
      <c r="PHC1" s="13"/>
      <c r="PHD1" s="13"/>
      <c r="PHE1" s="13"/>
      <c r="PHF1" s="13"/>
      <c r="PHG1" s="13"/>
      <c r="PHH1" s="13"/>
      <c r="PHI1" s="13"/>
      <c r="PHJ1" s="13"/>
      <c r="PHK1" s="13"/>
      <c r="PHL1" s="13"/>
      <c r="PHM1" s="13"/>
      <c r="PHN1" s="13"/>
      <c r="PHO1" s="13"/>
      <c r="PHP1" s="13"/>
      <c r="PHQ1" s="13"/>
      <c r="PHR1" s="13"/>
      <c r="PHS1" s="13"/>
      <c r="PHT1" s="13"/>
      <c r="PHU1" s="13"/>
      <c r="PHV1" s="13"/>
      <c r="PHW1" s="13"/>
      <c r="PHX1" s="13"/>
      <c r="PHY1" s="13"/>
      <c r="PHZ1" s="13"/>
      <c r="PIA1" s="13"/>
      <c r="PIB1" s="13"/>
      <c r="PIC1" s="13"/>
      <c r="PID1" s="13"/>
      <c r="PIE1" s="13"/>
      <c r="PIF1" s="13"/>
      <c r="PIG1" s="13"/>
      <c r="PIH1" s="13"/>
      <c r="PII1" s="13"/>
      <c r="PIJ1" s="13"/>
      <c r="PIK1" s="13"/>
      <c r="PIL1" s="13"/>
      <c r="PIM1" s="13"/>
      <c r="PIN1" s="13"/>
      <c r="PIO1" s="13"/>
      <c r="PIP1" s="13"/>
      <c r="PIQ1" s="13"/>
      <c r="PIR1" s="13"/>
      <c r="PIS1" s="13"/>
      <c r="PIT1" s="13"/>
      <c r="PIU1" s="13"/>
      <c r="PIV1" s="13"/>
      <c r="PIW1" s="13"/>
      <c r="PIX1" s="13"/>
      <c r="PIY1" s="13"/>
      <c r="PIZ1" s="13"/>
      <c r="PJA1" s="13"/>
      <c r="PJB1" s="13"/>
      <c r="PJC1" s="13"/>
      <c r="PJD1" s="13"/>
      <c r="PJE1" s="13"/>
      <c r="PJF1" s="13"/>
      <c r="PJG1" s="13"/>
      <c r="PJH1" s="13"/>
      <c r="PJI1" s="13"/>
      <c r="PJJ1" s="13"/>
      <c r="PJK1" s="13"/>
      <c r="PJL1" s="13"/>
      <c r="PJM1" s="13"/>
      <c r="PJN1" s="13"/>
      <c r="PJO1" s="13"/>
      <c r="PJP1" s="13"/>
      <c r="PJQ1" s="13"/>
      <c r="PJR1" s="13"/>
      <c r="PJS1" s="13"/>
      <c r="PJT1" s="13"/>
      <c r="PJU1" s="13"/>
      <c r="PJV1" s="13"/>
      <c r="PJW1" s="13"/>
      <c r="PJX1" s="13"/>
      <c r="PJY1" s="13"/>
      <c r="PJZ1" s="13"/>
      <c r="PKA1" s="13"/>
      <c r="PKB1" s="13"/>
      <c r="PKC1" s="13"/>
      <c r="PKD1" s="13"/>
      <c r="PKE1" s="13"/>
      <c r="PKF1" s="13"/>
      <c r="PKG1" s="13"/>
      <c r="PKH1" s="13"/>
      <c r="PKI1" s="13"/>
      <c r="PKJ1" s="13"/>
      <c r="PKK1" s="13"/>
      <c r="PKL1" s="13"/>
      <c r="PKM1" s="13"/>
      <c r="PKN1" s="13"/>
      <c r="PKO1" s="13"/>
      <c r="PKP1" s="13"/>
      <c r="PKQ1" s="13"/>
      <c r="PKR1" s="13"/>
      <c r="PKS1" s="13"/>
      <c r="PKT1" s="13"/>
      <c r="PKU1" s="13"/>
      <c r="PKV1" s="13"/>
      <c r="PKW1" s="13"/>
      <c r="PKX1" s="13"/>
      <c r="PKY1" s="13"/>
      <c r="PKZ1" s="13"/>
      <c r="PLA1" s="13"/>
      <c r="PLB1" s="13"/>
      <c r="PLC1" s="13"/>
      <c r="PLD1" s="13"/>
      <c r="PLE1" s="13"/>
      <c r="PLF1" s="13"/>
      <c r="PLG1" s="13"/>
      <c r="PLH1" s="13"/>
      <c r="PLI1" s="13"/>
      <c r="PLJ1" s="13"/>
      <c r="PLK1" s="13"/>
      <c r="PLL1" s="13"/>
      <c r="PLM1" s="13"/>
      <c r="PLN1" s="13"/>
      <c r="PLO1" s="13"/>
      <c r="PLP1" s="13"/>
      <c r="PLQ1" s="13"/>
      <c r="PLR1" s="13"/>
      <c r="PLS1" s="13"/>
      <c r="PLT1" s="13"/>
      <c r="PLU1" s="13"/>
      <c r="PLV1" s="13"/>
      <c r="PLW1" s="13"/>
      <c r="PLX1" s="13"/>
      <c r="PLY1" s="13"/>
      <c r="PLZ1" s="13"/>
      <c r="PMA1" s="13"/>
      <c r="PMB1" s="13"/>
      <c r="PMC1" s="13"/>
      <c r="PMD1" s="13"/>
      <c r="PME1" s="13"/>
      <c r="PMF1" s="13"/>
      <c r="PMG1" s="13"/>
      <c r="PMH1" s="13"/>
      <c r="PMI1" s="13"/>
      <c r="PMJ1" s="13"/>
      <c r="PMK1" s="13"/>
      <c r="PML1" s="13"/>
      <c r="PMM1" s="13"/>
      <c r="PMN1" s="13"/>
      <c r="PMO1" s="13"/>
      <c r="PMP1" s="13"/>
      <c r="PMQ1" s="13"/>
      <c r="PMR1" s="13"/>
      <c r="PMS1" s="13"/>
      <c r="PMT1" s="13"/>
      <c r="PMU1" s="13"/>
      <c r="PMV1" s="13"/>
      <c r="PMW1" s="13"/>
      <c r="PMX1" s="13"/>
      <c r="PMY1" s="13"/>
      <c r="PMZ1" s="13"/>
      <c r="PNA1" s="13"/>
      <c r="PNB1" s="13"/>
      <c r="PNC1" s="13"/>
      <c r="PND1" s="13"/>
      <c r="PNE1" s="13"/>
      <c r="PNF1" s="13"/>
      <c r="PNG1" s="13"/>
      <c r="PNH1" s="13"/>
      <c r="PNI1" s="13"/>
      <c r="PNJ1" s="13"/>
      <c r="PNK1" s="13"/>
      <c r="PNL1" s="13"/>
      <c r="PNM1" s="13"/>
      <c r="PNN1" s="13"/>
      <c r="PNO1" s="13"/>
      <c r="PNP1" s="13"/>
      <c r="PNQ1" s="13"/>
      <c r="PNR1" s="13"/>
      <c r="PNS1" s="13"/>
      <c r="PNT1" s="13"/>
      <c r="PNU1" s="13"/>
      <c r="PNV1" s="13"/>
      <c r="PNW1" s="13"/>
      <c r="PNX1" s="13"/>
      <c r="PNY1" s="13"/>
      <c r="PNZ1" s="13"/>
      <c r="POA1" s="13"/>
      <c r="POB1" s="13"/>
      <c r="POC1" s="13"/>
      <c r="POD1" s="13"/>
      <c r="POE1" s="13"/>
      <c r="POF1" s="13"/>
      <c r="POG1" s="13"/>
      <c r="POH1" s="13"/>
      <c r="POI1" s="13"/>
      <c r="POJ1" s="13"/>
      <c r="POK1" s="13"/>
      <c r="POL1" s="13"/>
      <c r="POM1" s="13"/>
      <c r="PON1" s="13"/>
      <c r="POO1" s="13"/>
      <c r="POP1" s="13"/>
      <c r="POQ1" s="13"/>
      <c r="POR1" s="13"/>
      <c r="POS1" s="13"/>
      <c r="POT1" s="13"/>
      <c r="POU1" s="13"/>
      <c r="POV1" s="13"/>
      <c r="POW1" s="13"/>
      <c r="POX1" s="13"/>
      <c r="POY1" s="13"/>
      <c r="POZ1" s="13"/>
      <c r="PPA1" s="13"/>
      <c r="PPB1" s="13"/>
      <c r="PPC1" s="13"/>
      <c r="PPD1" s="13"/>
      <c r="PPE1" s="13"/>
      <c r="PPF1" s="13"/>
      <c r="PPG1" s="13"/>
      <c r="PPH1" s="13"/>
      <c r="PPI1" s="13"/>
      <c r="PPJ1" s="13"/>
      <c r="PPK1" s="13"/>
      <c r="PPL1" s="13"/>
      <c r="PPM1" s="13"/>
      <c r="PPN1" s="13"/>
      <c r="PPO1" s="13"/>
      <c r="PPP1" s="13"/>
      <c r="PPQ1" s="13"/>
      <c r="PPR1" s="13"/>
      <c r="PPS1" s="13"/>
      <c r="PPT1" s="13"/>
      <c r="PPU1" s="13"/>
      <c r="PPV1" s="13"/>
      <c r="PPW1" s="13"/>
      <c r="PPX1" s="13"/>
      <c r="PPY1" s="13"/>
      <c r="PPZ1" s="13"/>
      <c r="PQA1" s="13"/>
      <c r="PQB1" s="13"/>
      <c r="PQC1" s="13"/>
      <c r="PQD1" s="13"/>
      <c r="PQE1" s="13"/>
      <c r="PQF1" s="13"/>
      <c r="PQG1" s="13"/>
      <c r="PQH1" s="13"/>
      <c r="PQI1" s="13"/>
      <c r="PQJ1" s="13"/>
      <c r="PQK1" s="13"/>
      <c r="PQL1" s="13"/>
      <c r="PQM1" s="13"/>
      <c r="PQN1" s="13"/>
      <c r="PQO1" s="13"/>
      <c r="PQP1" s="13"/>
      <c r="PQQ1" s="13"/>
      <c r="PQR1" s="13"/>
      <c r="PQS1" s="13"/>
      <c r="PQT1" s="13"/>
      <c r="PQU1" s="13"/>
      <c r="PQV1" s="13"/>
      <c r="PQW1" s="13"/>
      <c r="PQX1" s="13"/>
      <c r="PQY1" s="13"/>
      <c r="PQZ1" s="13"/>
      <c r="PRA1" s="13"/>
      <c r="PRB1" s="13"/>
      <c r="PRC1" s="13"/>
      <c r="PRD1" s="13"/>
      <c r="PRE1" s="13"/>
      <c r="PRF1" s="13"/>
      <c r="PRG1" s="13"/>
      <c r="PRH1" s="13"/>
      <c r="PRI1" s="13"/>
      <c r="PRJ1" s="13"/>
      <c r="PRK1" s="13"/>
      <c r="PRL1" s="13"/>
      <c r="PRM1" s="13"/>
      <c r="PRN1" s="13"/>
      <c r="PRO1" s="13"/>
      <c r="PRP1" s="13"/>
      <c r="PRQ1" s="13"/>
      <c r="PRR1" s="13"/>
      <c r="PRS1" s="13"/>
      <c r="PRT1" s="13"/>
      <c r="PRU1" s="13"/>
      <c r="PRV1" s="13"/>
      <c r="PRW1" s="13"/>
      <c r="PRX1" s="13"/>
      <c r="PRY1" s="13"/>
      <c r="PRZ1" s="13"/>
      <c r="PSA1" s="13"/>
      <c r="PSB1" s="13"/>
      <c r="PSC1" s="13"/>
      <c r="PSD1" s="13"/>
      <c r="PSE1" s="13"/>
      <c r="PSF1" s="13"/>
      <c r="PSG1" s="13"/>
      <c r="PSH1" s="13"/>
      <c r="PSI1" s="13"/>
      <c r="PSJ1" s="13"/>
      <c r="PSK1" s="13"/>
      <c r="PSL1" s="13"/>
      <c r="PSM1" s="13"/>
      <c r="PSN1" s="13"/>
      <c r="PSO1" s="13"/>
      <c r="PSP1" s="13"/>
      <c r="PSQ1" s="13"/>
      <c r="PSR1" s="13"/>
      <c r="PSS1" s="13"/>
      <c r="PST1" s="13"/>
      <c r="PSU1" s="13"/>
      <c r="PSV1" s="13"/>
      <c r="PSW1" s="13"/>
      <c r="PSX1" s="13"/>
      <c r="PSY1" s="13"/>
      <c r="PSZ1" s="13"/>
      <c r="PTA1" s="13"/>
      <c r="PTB1" s="13"/>
      <c r="PTC1" s="13"/>
      <c r="PTD1" s="13"/>
      <c r="PTE1" s="13"/>
      <c r="PTF1" s="13"/>
      <c r="PTG1" s="13"/>
      <c r="PTH1" s="13"/>
      <c r="PTI1" s="13"/>
      <c r="PTJ1" s="13"/>
      <c r="PTK1" s="13"/>
      <c r="PTL1" s="13"/>
      <c r="PTM1" s="13"/>
      <c r="PTN1" s="13"/>
      <c r="PTO1" s="13"/>
      <c r="PTP1" s="13"/>
      <c r="PTQ1" s="13"/>
      <c r="PTR1" s="13"/>
      <c r="PTS1" s="13"/>
      <c r="PTT1" s="13"/>
      <c r="PTU1" s="13"/>
      <c r="PTV1" s="13"/>
      <c r="PTW1" s="13"/>
      <c r="PTX1" s="13"/>
      <c r="PTY1" s="13"/>
      <c r="PTZ1" s="13"/>
      <c r="PUA1" s="13"/>
      <c r="PUB1" s="13"/>
      <c r="PUC1" s="13"/>
      <c r="PUD1" s="13"/>
      <c r="PUE1" s="13"/>
      <c r="PUF1" s="13"/>
      <c r="PUG1" s="13"/>
      <c r="PUH1" s="13"/>
      <c r="PUI1" s="13"/>
      <c r="PUJ1" s="13"/>
      <c r="PUK1" s="13"/>
      <c r="PUL1" s="13"/>
      <c r="PUM1" s="13"/>
      <c r="PUN1" s="13"/>
      <c r="PUO1" s="13"/>
      <c r="PUP1" s="13"/>
      <c r="PUQ1" s="13"/>
      <c r="PUR1" s="13"/>
      <c r="PUS1" s="13"/>
      <c r="PUT1" s="13"/>
      <c r="PUU1" s="13"/>
      <c r="PUV1" s="13"/>
      <c r="PUW1" s="13"/>
      <c r="PUX1" s="13"/>
      <c r="PUY1" s="13"/>
      <c r="PUZ1" s="13"/>
      <c r="PVA1" s="13"/>
      <c r="PVB1" s="13"/>
      <c r="PVC1" s="13"/>
      <c r="PVD1" s="13"/>
      <c r="PVE1" s="13"/>
      <c r="PVF1" s="13"/>
      <c r="PVG1" s="13"/>
      <c r="PVH1" s="13"/>
      <c r="PVI1" s="13"/>
      <c r="PVJ1" s="13"/>
      <c r="PVK1" s="13"/>
      <c r="PVL1" s="13"/>
      <c r="PVM1" s="13"/>
      <c r="PVN1" s="13"/>
      <c r="PVO1" s="13"/>
      <c r="PVP1" s="13"/>
      <c r="PVQ1" s="13"/>
      <c r="PVR1" s="13"/>
      <c r="PVS1" s="13"/>
      <c r="PVT1" s="13"/>
      <c r="PVU1" s="13"/>
      <c r="PVV1" s="13"/>
      <c r="PVW1" s="13"/>
      <c r="PVX1" s="13"/>
      <c r="PVY1" s="13"/>
      <c r="PVZ1" s="13"/>
      <c r="PWA1" s="13"/>
      <c r="PWB1" s="13"/>
      <c r="PWC1" s="13"/>
      <c r="PWD1" s="13"/>
      <c r="PWE1" s="13"/>
      <c r="PWF1" s="13"/>
      <c r="PWG1" s="13"/>
      <c r="PWH1" s="13"/>
      <c r="PWI1" s="13"/>
      <c r="PWJ1" s="13"/>
      <c r="PWK1" s="13"/>
      <c r="PWL1" s="13"/>
      <c r="PWM1" s="13"/>
      <c r="PWN1" s="13"/>
      <c r="PWO1" s="13"/>
      <c r="PWP1" s="13"/>
      <c r="PWQ1" s="13"/>
      <c r="PWR1" s="13"/>
      <c r="PWS1" s="13"/>
      <c r="PWT1" s="13"/>
      <c r="PWU1" s="13"/>
      <c r="PWV1" s="13"/>
      <c r="PWW1" s="13"/>
      <c r="PWX1" s="13"/>
      <c r="PWY1" s="13"/>
      <c r="PWZ1" s="13"/>
      <c r="PXA1" s="13"/>
      <c r="PXB1" s="13"/>
      <c r="PXC1" s="13"/>
      <c r="PXD1" s="13"/>
      <c r="PXE1" s="13"/>
      <c r="PXF1" s="13"/>
      <c r="PXG1" s="13"/>
      <c r="PXH1" s="13"/>
      <c r="PXI1" s="13"/>
      <c r="PXJ1" s="13"/>
      <c r="PXK1" s="13"/>
      <c r="PXL1" s="13"/>
      <c r="PXM1" s="13"/>
      <c r="PXN1" s="13"/>
      <c r="PXO1" s="13"/>
      <c r="PXP1" s="13"/>
      <c r="PXQ1" s="13"/>
      <c r="PXR1" s="13"/>
      <c r="PXS1" s="13"/>
      <c r="PXT1" s="13"/>
      <c r="PXU1" s="13"/>
      <c r="PXV1" s="13"/>
      <c r="PXW1" s="13"/>
      <c r="PXX1" s="13"/>
      <c r="PXY1" s="13"/>
      <c r="PXZ1" s="13"/>
      <c r="PYA1" s="13"/>
      <c r="PYB1" s="13"/>
      <c r="PYC1" s="13"/>
      <c r="PYD1" s="13"/>
      <c r="PYE1" s="13"/>
      <c r="PYF1" s="13"/>
      <c r="PYG1" s="13"/>
      <c r="PYH1" s="13"/>
      <c r="PYI1" s="13"/>
      <c r="PYJ1" s="13"/>
      <c r="PYK1" s="13"/>
      <c r="PYL1" s="13"/>
      <c r="PYM1" s="13"/>
      <c r="PYN1" s="13"/>
      <c r="PYO1" s="13"/>
      <c r="PYP1" s="13"/>
      <c r="PYQ1" s="13"/>
      <c r="PYR1" s="13"/>
      <c r="PYS1" s="13"/>
      <c r="PYT1" s="13"/>
      <c r="PYU1" s="13"/>
      <c r="PYV1" s="13"/>
      <c r="PYW1" s="13"/>
      <c r="PYX1" s="13"/>
      <c r="PYY1" s="13"/>
      <c r="PYZ1" s="13"/>
      <c r="PZA1" s="13"/>
      <c r="PZB1" s="13"/>
      <c r="PZC1" s="13"/>
      <c r="PZD1" s="13"/>
      <c r="PZE1" s="13"/>
      <c r="PZF1" s="13"/>
      <c r="PZG1" s="13"/>
      <c r="PZH1" s="13"/>
      <c r="PZI1" s="13"/>
      <c r="PZJ1" s="13"/>
      <c r="PZK1" s="13"/>
      <c r="PZL1" s="13"/>
      <c r="PZM1" s="13"/>
      <c r="PZN1" s="13"/>
      <c r="PZO1" s="13"/>
      <c r="PZP1" s="13"/>
      <c r="PZQ1" s="13"/>
      <c r="PZR1" s="13"/>
      <c r="PZS1" s="13"/>
      <c r="PZT1" s="13"/>
      <c r="PZU1" s="13"/>
      <c r="PZV1" s="13"/>
      <c r="PZW1" s="13"/>
      <c r="PZX1" s="13"/>
      <c r="PZY1" s="13"/>
      <c r="PZZ1" s="13"/>
      <c r="QAA1" s="13"/>
      <c r="QAB1" s="13"/>
      <c r="QAC1" s="13"/>
      <c r="QAD1" s="13"/>
      <c r="QAE1" s="13"/>
      <c r="QAF1" s="13"/>
      <c r="QAG1" s="13"/>
      <c r="QAH1" s="13"/>
      <c r="QAI1" s="13"/>
      <c r="QAJ1" s="13"/>
      <c r="QAK1" s="13"/>
      <c r="QAL1" s="13"/>
      <c r="QAM1" s="13"/>
      <c r="QAN1" s="13"/>
      <c r="QAO1" s="13"/>
      <c r="QAP1" s="13"/>
      <c r="QAQ1" s="13"/>
      <c r="QAR1" s="13"/>
      <c r="QAS1" s="13"/>
      <c r="QAT1" s="13"/>
      <c r="QAU1" s="13"/>
      <c r="QAV1" s="13"/>
      <c r="QAW1" s="13"/>
      <c r="QAX1" s="13"/>
      <c r="QAY1" s="13"/>
      <c r="QAZ1" s="13"/>
      <c r="QBA1" s="13"/>
      <c r="QBB1" s="13"/>
      <c r="QBC1" s="13"/>
      <c r="QBD1" s="13"/>
      <c r="QBE1" s="13"/>
      <c r="QBF1" s="13"/>
      <c r="QBG1" s="13"/>
      <c r="QBH1" s="13"/>
      <c r="QBI1" s="13"/>
      <c r="QBJ1" s="13"/>
      <c r="QBK1" s="13"/>
      <c r="QBL1" s="13"/>
      <c r="QBM1" s="13"/>
      <c r="QBN1" s="13"/>
      <c r="QBO1" s="13"/>
      <c r="QBP1" s="13"/>
      <c r="QBQ1" s="13"/>
      <c r="QBR1" s="13"/>
      <c r="QBS1" s="13"/>
      <c r="QBT1" s="13"/>
      <c r="QBU1" s="13"/>
      <c r="QBV1" s="13"/>
      <c r="QBW1" s="13"/>
      <c r="QBX1" s="13"/>
      <c r="QBY1" s="13"/>
      <c r="QBZ1" s="13"/>
      <c r="QCA1" s="13"/>
      <c r="QCB1" s="13"/>
      <c r="QCC1" s="13"/>
      <c r="QCD1" s="13"/>
      <c r="QCE1" s="13"/>
      <c r="QCF1" s="13"/>
      <c r="QCG1" s="13"/>
      <c r="QCH1" s="13"/>
      <c r="QCI1" s="13"/>
      <c r="QCJ1" s="13"/>
      <c r="QCK1" s="13"/>
      <c r="QCL1" s="13"/>
      <c r="QCM1" s="13"/>
      <c r="QCN1" s="13"/>
      <c r="QCO1" s="13"/>
      <c r="QCP1" s="13"/>
      <c r="QCQ1" s="13"/>
      <c r="QCR1" s="13"/>
      <c r="QCS1" s="13"/>
      <c r="QCT1" s="13"/>
      <c r="QCU1" s="13"/>
      <c r="QCV1" s="13"/>
      <c r="QCW1" s="13"/>
      <c r="QCX1" s="13"/>
      <c r="QCY1" s="13"/>
      <c r="QCZ1" s="13"/>
      <c r="QDA1" s="13"/>
      <c r="QDB1" s="13"/>
      <c r="QDC1" s="13"/>
      <c r="QDD1" s="13"/>
      <c r="QDE1" s="13"/>
      <c r="QDF1" s="13"/>
      <c r="QDG1" s="13"/>
      <c r="QDH1" s="13"/>
      <c r="QDI1" s="13"/>
      <c r="QDJ1" s="13"/>
      <c r="QDK1" s="13"/>
      <c r="QDL1" s="13"/>
      <c r="QDM1" s="13"/>
      <c r="QDN1" s="13"/>
      <c r="QDO1" s="13"/>
      <c r="QDP1" s="13"/>
      <c r="QDQ1" s="13"/>
      <c r="QDR1" s="13"/>
      <c r="QDS1" s="13"/>
      <c r="QDT1" s="13"/>
      <c r="QDU1" s="13"/>
      <c r="QDV1" s="13"/>
      <c r="QDW1" s="13"/>
      <c r="QDX1" s="13"/>
      <c r="QDY1" s="13"/>
      <c r="QDZ1" s="13"/>
      <c r="QEA1" s="13"/>
      <c r="QEB1" s="13"/>
      <c r="QEC1" s="13"/>
      <c r="QED1" s="13"/>
      <c r="QEE1" s="13"/>
      <c r="QEF1" s="13"/>
      <c r="QEG1" s="13"/>
      <c r="QEH1" s="13"/>
      <c r="QEI1" s="13"/>
      <c r="QEJ1" s="13"/>
      <c r="QEK1" s="13"/>
      <c r="QEL1" s="13"/>
      <c r="QEM1" s="13"/>
      <c r="QEN1" s="13"/>
      <c r="QEO1" s="13"/>
      <c r="QEP1" s="13"/>
      <c r="QEQ1" s="13"/>
      <c r="QER1" s="13"/>
      <c r="QES1" s="13"/>
      <c r="QET1" s="13"/>
      <c r="QEU1" s="13"/>
      <c r="QEV1" s="13"/>
      <c r="QEW1" s="13"/>
      <c r="QEX1" s="13"/>
      <c r="QEY1" s="13"/>
      <c r="QEZ1" s="13"/>
      <c r="QFA1" s="13"/>
      <c r="QFB1" s="13"/>
      <c r="QFC1" s="13"/>
      <c r="QFD1" s="13"/>
      <c r="QFE1" s="13"/>
      <c r="QFF1" s="13"/>
      <c r="QFG1" s="13"/>
      <c r="QFH1" s="13"/>
      <c r="QFI1" s="13"/>
      <c r="QFJ1" s="13"/>
      <c r="QFK1" s="13"/>
      <c r="QFL1" s="13"/>
      <c r="QFM1" s="13"/>
      <c r="QFN1" s="13"/>
      <c r="QFO1" s="13"/>
      <c r="QFP1" s="13"/>
      <c r="QFQ1" s="13"/>
      <c r="QFR1" s="13"/>
      <c r="QFS1" s="13"/>
      <c r="QFT1" s="13"/>
      <c r="QFU1" s="13"/>
      <c r="QFV1" s="13"/>
      <c r="QFW1" s="13"/>
      <c r="QFX1" s="13"/>
      <c r="QFY1" s="13"/>
      <c r="QFZ1" s="13"/>
      <c r="QGA1" s="13"/>
      <c r="QGB1" s="13"/>
      <c r="QGC1" s="13"/>
      <c r="QGD1" s="13"/>
      <c r="QGE1" s="13"/>
      <c r="QGF1" s="13"/>
      <c r="QGG1" s="13"/>
      <c r="QGH1" s="13"/>
      <c r="QGI1" s="13"/>
      <c r="QGJ1" s="13"/>
      <c r="QGK1" s="13"/>
      <c r="QGL1" s="13"/>
      <c r="QGM1" s="13"/>
      <c r="QGN1" s="13"/>
      <c r="QGO1" s="13"/>
      <c r="QGP1" s="13"/>
      <c r="QGQ1" s="13"/>
      <c r="QGR1" s="13"/>
      <c r="QGS1" s="13"/>
      <c r="QGT1" s="13"/>
      <c r="QGU1" s="13"/>
      <c r="QGV1" s="13"/>
      <c r="QGW1" s="13"/>
      <c r="QGX1" s="13"/>
      <c r="QGY1" s="13"/>
      <c r="QGZ1" s="13"/>
      <c r="QHA1" s="13"/>
      <c r="QHB1" s="13"/>
      <c r="QHC1" s="13"/>
      <c r="QHD1" s="13"/>
      <c r="QHE1" s="13"/>
      <c r="QHF1" s="13"/>
      <c r="QHG1" s="13"/>
      <c r="QHH1" s="13"/>
      <c r="QHI1" s="13"/>
      <c r="QHJ1" s="13"/>
      <c r="QHK1" s="13"/>
      <c r="QHL1" s="13"/>
      <c r="QHM1" s="13"/>
      <c r="QHN1" s="13"/>
      <c r="QHO1" s="13"/>
      <c r="QHP1" s="13"/>
      <c r="QHQ1" s="13"/>
      <c r="QHR1" s="13"/>
      <c r="QHS1" s="13"/>
      <c r="QHT1" s="13"/>
      <c r="QHU1" s="13"/>
      <c r="QHV1" s="13"/>
      <c r="QHW1" s="13"/>
      <c r="QHX1" s="13"/>
      <c r="QHY1" s="13"/>
      <c r="QHZ1" s="13"/>
      <c r="QIA1" s="13"/>
      <c r="QIB1" s="13"/>
      <c r="QIC1" s="13"/>
      <c r="QID1" s="13"/>
      <c r="QIE1" s="13"/>
      <c r="QIF1" s="13"/>
      <c r="QIG1" s="13"/>
      <c r="QIH1" s="13"/>
      <c r="QII1" s="13"/>
      <c r="QIJ1" s="13"/>
      <c r="QIK1" s="13"/>
      <c r="QIL1" s="13"/>
      <c r="QIM1" s="13"/>
      <c r="QIN1" s="13"/>
      <c r="QIO1" s="13"/>
      <c r="QIP1" s="13"/>
      <c r="QIQ1" s="13"/>
      <c r="QIR1" s="13"/>
      <c r="QIS1" s="13"/>
      <c r="QIT1" s="13"/>
      <c r="QIU1" s="13"/>
      <c r="QIV1" s="13"/>
      <c r="QIW1" s="13"/>
      <c r="QIX1" s="13"/>
      <c r="QIY1" s="13"/>
      <c r="QIZ1" s="13"/>
      <c r="QJA1" s="13"/>
      <c r="QJB1" s="13"/>
      <c r="QJC1" s="13"/>
      <c r="QJD1" s="13"/>
      <c r="QJE1" s="13"/>
      <c r="QJF1" s="13"/>
      <c r="QJG1" s="13"/>
      <c r="QJH1" s="13"/>
      <c r="QJI1" s="13"/>
      <c r="QJJ1" s="13"/>
      <c r="QJK1" s="13"/>
      <c r="QJL1" s="13"/>
      <c r="QJM1" s="13"/>
      <c r="QJN1" s="13"/>
      <c r="QJO1" s="13"/>
      <c r="QJP1" s="13"/>
      <c r="QJQ1" s="13"/>
      <c r="QJR1" s="13"/>
      <c r="QJS1" s="13"/>
      <c r="QJT1" s="13"/>
      <c r="QJU1" s="13"/>
      <c r="QJV1" s="13"/>
      <c r="QJW1" s="13"/>
      <c r="QJX1" s="13"/>
      <c r="QJY1" s="13"/>
      <c r="QJZ1" s="13"/>
      <c r="QKA1" s="13"/>
      <c r="QKB1" s="13"/>
      <c r="QKC1" s="13"/>
      <c r="QKD1" s="13"/>
      <c r="QKE1" s="13"/>
      <c r="QKF1" s="13"/>
      <c r="QKG1" s="13"/>
      <c r="QKH1" s="13"/>
      <c r="QKI1" s="13"/>
      <c r="QKJ1" s="13"/>
      <c r="QKK1" s="13"/>
      <c r="QKL1" s="13"/>
      <c r="QKM1" s="13"/>
      <c r="QKN1" s="13"/>
      <c r="QKO1" s="13"/>
      <c r="QKP1" s="13"/>
      <c r="QKQ1" s="13"/>
      <c r="QKR1" s="13"/>
      <c r="QKS1" s="13"/>
      <c r="QKT1" s="13"/>
      <c r="QKU1" s="13"/>
      <c r="QKV1" s="13"/>
      <c r="QKW1" s="13"/>
      <c r="QKX1" s="13"/>
      <c r="QKY1" s="13"/>
      <c r="QKZ1" s="13"/>
      <c r="QLA1" s="13"/>
      <c r="QLB1" s="13"/>
      <c r="QLC1" s="13"/>
      <c r="QLD1" s="13"/>
      <c r="QLE1" s="13"/>
      <c r="QLF1" s="13"/>
      <c r="QLG1" s="13"/>
      <c r="QLH1" s="13"/>
      <c r="QLI1" s="13"/>
      <c r="QLJ1" s="13"/>
      <c r="QLK1" s="13"/>
      <c r="QLL1" s="13"/>
      <c r="QLM1" s="13"/>
      <c r="QLN1" s="13"/>
      <c r="QLO1" s="13"/>
      <c r="QLP1" s="13"/>
      <c r="QLQ1" s="13"/>
      <c r="QLR1" s="13"/>
      <c r="QLS1" s="13"/>
      <c r="QLT1" s="13"/>
      <c r="QLU1" s="13"/>
      <c r="QLV1" s="13"/>
      <c r="QLW1" s="13"/>
      <c r="QLX1" s="13"/>
      <c r="QLY1" s="13"/>
      <c r="QLZ1" s="13"/>
      <c r="QMA1" s="13"/>
      <c r="QMB1" s="13"/>
      <c r="QMC1" s="13"/>
      <c r="QMD1" s="13"/>
      <c r="QME1" s="13"/>
      <c r="QMF1" s="13"/>
      <c r="QMG1" s="13"/>
      <c r="QMH1" s="13"/>
      <c r="QMI1" s="13"/>
      <c r="QMJ1" s="13"/>
      <c r="QMK1" s="13"/>
      <c r="QML1" s="13"/>
      <c r="QMM1" s="13"/>
      <c r="QMN1" s="13"/>
      <c r="QMO1" s="13"/>
      <c r="QMP1" s="13"/>
      <c r="QMQ1" s="13"/>
      <c r="QMR1" s="13"/>
      <c r="QMS1" s="13"/>
      <c r="QMT1" s="13"/>
      <c r="QMU1" s="13"/>
      <c r="QMV1" s="13"/>
      <c r="QMW1" s="13"/>
      <c r="QMX1" s="13"/>
      <c r="QMY1" s="13"/>
      <c r="QMZ1" s="13"/>
      <c r="QNA1" s="13"/>
      <c r="QNB1" s="13"/>
      <c r="QNC1" s="13"/>
      <c r="QND1" s="13"/>
      <c r="QNE1" s="13"/>
      <c r="QNF1" s="13"/>
      <c r="QNG1" s="13"/>
      <c r="QNH1" s="13"/>
      <c r="QNI1" s="13"/>
      <c r="QNJ1" s="13"/>
      <c r="QNK1" s="13"/>
      <c r="QNL1" s="13"/>
      <c r="QNM1" s="13"/>
      <c r="QNN1" s="13"/>
      <c r="QNO1" s="13"/>
      <c r="QNP1" s="13"/>
      <c r="QNQ1" s="13"/>
      <c r="QNR1" s="13"/>
      <c r="QNS1" s="13"/>
      <c r="QNT1" s="13"/>
      <c r="QNU1" s="13"/>
      <c r="QNV1" s="13"/>
      <c r="QNW1" s="13"/>
      <c r="QNX1" s="13"/>
      <c r="QNY1" s="13"/>
      <c r="QNZ1" s="13"/>
      <c r="QOA1" s="13"/>
      <c r="QOB1" s="13"/>
      <c r="QOC1" s="13"/>
      <c r="QOD1" s="13"/>
      <c r="QOE1" s="13"/>
      <c r="QOF1" s="13"/>
      <c r="QOG1" s="13"/>
      <c r="QOH1" s="13"/>
      <c r="QOI1" s="13"/>
      <c r="QOJ1" s="13"/>
      <c r="QOK1" s="13"/>
      <c r="QOL1" s="13"/>
      <c r="QOM1" s="13"/>
      <c r="QON1" s="13"/>
      <c r="QOO1" s="13"/>
      <c r="QOP1" s="13"/>
      <c r="QOQ1" s="13"/>
      <c r="QOR1" s="13"/>
      <c r="QOS1" s="13"/>
      <c r="QOT1" s="13"/>
      <c r="QOU1" s="13"/>
      <c r="QOV1" s="13"/>
      <c r="QOW1" s="13"/>
      <c r="QOX1" s="13"/>
      <c r="QOY1" s="13"/>
      <c r="QOZ1" s="13"/>
      <c r="QPA1" s="13"/>
      <c r="QPB1" s="13"/>
      <c r="QPC1" s="13"/>
      <c r="QPD1" s="13"/>
      <c r="QPE1" s="13"/>
      <c r="QPF1" s="13"/>
      <c r="QPG1" s="13"/>
      <c r="QPH1" s="13"/>
      <c r="QPI1" s="13"/>
      <c r="QPJ1" s="13"/>
      <c r="QPK1" s="13"/>
      <c r="QPL1" s="13"/>
      <c r="QPM1" s="13"/>
      <c r="QPN1" s="13"/>
      <c r="QPO1" s="13"/>
      <c r="QPP1" s="13"/>
      <c r="QPQ1" s="13"/>
      <c r="QPR1" s="13"/>
      <c r="QPS1" s="13"/>
      <c r="QPT1" s="13"/>
      <c r="QPU1" s="13"/>
      <c r="QPV1" s="13"/>
      <c r="QPW1" s="13"/>
      <c r="QPX1" s="13"/>
      <c r="QPY1" s="13"/>
      <c r="QPZ1" s="13"/>
      <c r="QQA1" s="13"/>
      <c r="QQB1" s="13"/>
      <c r="QQC1" s="13"/>
      <c r="QQD1" s="13"/>
      <c r="QQE1" s="13"/>
      <c r="QQF1" s="13"/>
      <c r="QQG1" s="13"/>
      <c r="QQH1" s="13"/>
      <c r="QQI1" s="13"/>
      <c r="QQJ1" s="13"/>
      <c r="QQK1" s="13"/>
      <c r="QQL1" s="13"/>
      <c r="QQM1" s="13"/>
      <c r="QQN1" s="13"/>
      <c r="QQO1" s="13"/>
      <c r="QQP1" s="13"/>
      <c r="QQQ1" s="13"/>
      <c r="QQR1" s="13"/>
      <c r="QQS1" s="13"/>
      <c r="QQT1" s="13"/>
      <c r="QQU1" s="13"/>
      <c r="QQV1" s="13"/>
      <c r="QQW1" s="13"/>
      <c r="QQX1" s="13"/>
      <c r="QQY1" s="13"/>
      <c r="QQZ1" s="13"/>
      <c r="QRA1" s="13"/>
      <c r="QRB1" s="13"/>
      <c r="QRC1" s="13"/>
      <c r="QRD1" s="13"/>
      <c r="QRE1" s="13"/>
      <c r="QRF1" s="13"/>
      <c r="QRG1" s="13"/>
      <c r="QRH1" s="13"/>
      <c r="QRI1" s="13"/>
      <c r="QRJ1" s="13"/>
      <c r="QRK1" s="13"/>
      <c r="QRL1" s="13"/>
      <c r="QRM1" s="13"/>
      <c r="QRN1" s="13"/>
      <c r="QRO1" s="13"/>
      <c r="QRP1" s="13"/>
      <c r="QRQ1" s="13"/>
      <c r="QRR1" s="13"/>
      <c r="QRS1" s="13"/>
      <c r="QRT1" s="13"/>
      <c r="QRU1" s="13"/>
      <c r="QRV1" s="13"/>
      <c r="QRW1" s="13"/>
      <c r="QRX1" s="13"/>
      <c r="QRY1" s="13"/>
      <c r="QRZ1" s="13"/>
      <c r="QSA1" s="13"/>
      <c r="QSB1" s="13"/>
      <c r="QSC1" s="13"/>
      <c r="QSD1" s="13"/>
      <c r="QSE1" s="13"/>
      <c r="QSF1" s="13"/>
      <c r="QSG1" s="13"/>
      <c r="QSH1" s="13"/>
      <c r="QSI1" s="13"/>
      <c r="QSJ1" s="13"/>
      <c r="QSK1" s="13"/>
      <c r="QSL1" s="13"/>
      <c r="QSM1" s="13"/>
      <c r="QSN1" s="13"/>
      <c r="QSO1" s="13"/>
      <c r="QSP1" s="13"/>
      <c r="QSQ1" s="13"/>
      <c r="QSR1" s="13"/>
      <c r="QSS1" s="13"/>
      <c r="QST1" s="13"/>
      <c r="QSU1" s="13"/>
      <c r="QSV1" s="13"/>
      <c r="QSW1" s="13"/>
      <c r="QSX1" s="13"/>
      <c r="QSY1" s="13"/>
      <c r="QSZ1" s="13"/>
      <c r="QTA1" s="13"/>
      <c r="QTB1" s="13"/>
      <c r="QTC1" s="13"/>
      <c r="QTD1" s="13"/>
      <c r="QTE1" s="13"/>
      <c r="QTF1" s="13"/>
      <c r="QTG1" s="13"/>
      <c r="QTH1" s="13"/>
      <c r="QTI1" s="13"/>
      <c r="QTJ1" s="13"/>
      <c r="QTK1" s="13"/>
      <c r="QTL1" s="13"/>
      <c r="QTM1" s="13"/>
      <c r="QTN1" s="13"/>
      <c r="QTO1" s="13"/>
      <c r="QTP1" s="13"/>
      <c r="QTQ1" s="13"/>
      <c r="QTR1" s="13"/>
      <c r="QTS1" s="13"/>
      <c r="QTT1" s="13"/>
      <c r="QTU1" s="13"/>
      <c r="QTV1" s="13"/>
      <c r="QTW1" s="13"/>
      <c r="QTX1" s="13"/>
      <c r="QTY1" s="13"/>
      <c r="QTZ1" s="13"/>
      <c r="QUA1" s="13"/>
      <c r="QUB1" s="13"/>
      <c r="QUC1" s="13"/>
      <c r="QUD1" s="13"/>
      <c r="QUE1" s="13"/>
      <c r="QUF1" s="13"/>
      <c r="QUG1" s="13"/>
      <c r="QUH1" s="13"/>
      <c r="QUI1" s="13"/>
      <c r="QUJ1" s="13"/>
      <c r="QUK1" s="13"/>
      <c r="QUL1" s="13"/>
      <c r="QUM1" s="13"/>
      <c r="QUN1" s="13"/>
      <c r="QUO1" s="13"/>
      <c r="QUP1" s="13"/>
      <c r="QUQ1" s="13"/>
      <c r="QUR1" s="13"/>
      <c r="QUS1" s="13"/>
      <c r="QUT1" s="13"/>
      <c r="QUU1" s="13"/>
      <c r="QUV1" s="13"/>
      <c r="QUW1" s="13"/>
      <c r="QUX1" s="13"/>
      <c r="QUY1" s="13"/>
      <c r="QUZ1" s="13"/>
      <c r="QVA1" s="13"/>
      <c r="QVB1" s="13"/>
      <c r="QVC1" s="13"/>
      <c r="QVD1" s="13"/>
      <c r="QVE1" s="13"/>
      <c r="QVF1" s="13"/>
      <c r="QVG1" s="13"/>
      <c r="QVH1" s="13"/>
      <c r="QVI1" s="13"/>
      <c r="QVJ1" s="13"/>
      <c r="QVK1" s="13"/>
      <c r="QVL1" s="13"/>
      <c r="QVM1" s="13"/>
      <c r="QVN1" s="13"/>
      <c r="QVO1" s="13"/>
      <c r="QVP1" s="13"/>
      <c r="QVQ1" s="13"/>
      <c r="QVR1" s="13"/>
      <c r="QVS1" s="13"/>
      <c r="QVT1" s="13"/>
      <c r="QVU1" s="13"/>
      <c r="QVV1" s="13"/>
      <c r="QVW1" s="13"/>
      <c r="QVX1" s="13"/>
      <c r="QVY1" s="13"/>
      <c r="QVZ1" s="13"/>
      <c r="QWA1" s="13"/>
      <c r="QWB1" s="13"/>
      <c r="QWC1" s="13"/>
      <c r="QWD1" s="13"/>
      <c r="QWE1" s="13"/>
      <c r="QWF1" s="13"/>
      <c r="QWG1" s="13"/>
      <c r="QWH1" s="13"/>
      <c r="QWI1" s="13"/>
      <c r="QWJ1" s="13"/>
      <c r="QWK1" s="13"/>
      <c r="QWL1" s="13"/>
      <c r="QWM1" s="13"/>
      <c r="QWN1" s="13"/>
      <c r="QWO1" s="13"/>
      <c r="QWP1" s="13"/>
      <c r="QWQ1" s="13"/>
      <c r="QWR1" s="13"/>
      <c r="QWS1" s="13"/>
      <c r="QWT1" s="13"/>
      <c r="QWU1" s="13"/>
      <c r="QWV1" s="13"/>
      <c r="QWW1" s="13"/>
      <c r="QWX1" s="13"/>
      <c r="QWY1" s="13"/>
      <c r="QWZ1" s="13"/>
      <c r="QXA1" s="13"/>
      <c r="QXB1" s="13"/>
      <c r="QXC1" s="13"/>
      <c r="QXD1" s="13"/>
      <c r="QXE1" s="13"/>
      <c r="QXF1" s="13"/>
      <c r="QXG1" s="13"/>
      <c r="QXH1" s="13"/>
      <c r="QXI1" s="13"/>
      <c r="QXJ1" s="13"/>
      <c r="QXK1" s="13"/>
      <c r="QXL1" s="13"/>
      <c r="QXM1" s="13"/>
      <c r="QXN1" s="13"/>
      <c r="QXO1" s="13"/>
      <c r="QXP1" s="13"/>
      <c r="QXQ1" s="13"/>
      <c r="QXR1" s="13"/>
      <c r="QXS1" s="13"/>
      <c r="QXT1" s="13"/>
      <c r="QXU1" s="13"/>
      <c r="QXV1" s="13"/>
      <c r="QXW1" s="13"/>
      <c r="QXX1" s="13"/>
      <c r="QXY1" s="13"/>
      <c r="QXZ1" s="13"/>
      <c r="QYA1" s="13"/>
      <c r="QYB1" s="13"/>
      <c r="QYC1" s="13"/>
      <c r="QYD1" s="13"/>
      <c r="QYE1" s="13"/>
      <c r="QYF1" s="13"/>
      <c r="QYG1" s="13"/>
      <c r="QYH1" s="13"/>
      <c r="QYI1" s="13"/>
      <c r="QYJ1" s="13"/>
      <c r="QYK1" s="13"/>
      <c r="QYL1" s="13"/>
      <c r="QYM1" s="13"/>
      <c r="QYN1" s="13"/>
      <c r="QYO1" s="13"/>
      <c r="QYP1" s="13"/>
      <c r="QYQ1" s="13"/>
      <c r="QYR1" s="13"/>
      <c r="QYS1" s="13"/>
      <c r="QYT1" s="13"/>
      <c r="QYU1" s="13"/>
      <c r="QYV1" s="13"/>
      <c r="QYW1" s="13"/>
      <c r="QYX1" s="13"/>
      <c r="QYY1" s="13"/>
      <c r="QYZ1" s="13"/>
      <c r="QZA1" s="13"/>
      <c r="QZB1" s="13"/>
      <c r="QZC1" s="13"/>
      <c r="QZD1" s="13"/>
      <c r="QZE1" s="13"/>
      <c r="QZF1" s="13"/>
      <c r="QZG1" s="13"/>
      <c r="QZH1" s="13"/>
      <c r="QZI1" s="13"/>
      <c r="QZJ1" s="13"/>
      <c r="QZK1" s="13"/>
      <c r="QZL1" s="13"/>
      <c r="QZM1" s="13"/>
      <c r="QZN1" s="13"/>
      <c r="QZO1" s="13"/>
      <c r="QZP1" s="13"/>
      <c r="QZQ1" s="13"/>
      <c r="QZR1" s="13"/>
      <c r="QZS1" s="13"/>
      <c r="QZT1" s="13"/>
      <c r="QZU1" s="13"/>
      <c r="QZV1" s="13"/>
      <c r="QZW1" s="13"/>
      <c r="QZX1" s="13"/>
      <c r="QZY1" s="13"/>
      <c r="QZZ1" s="13"/>
      <c r="RAA1" s="13"/>
      <c r="RAB1" s="13"/>
      <c r="RAC1" s="13"/>
      <c r="RAD1" s="13"/>
      <c r="RAE1" s="13"/>
      <c r="RAF1" s="13"/>
      <c r="RAG1" s="13"/>
      <c r="RAH1" s="13"/>
      <c r="RAI1" s="13"/>
      <c r="RAJ1" s="13"/>
      <c r="RAK1" s="13"/>
      <c r="RAL1" s="13"/>
      <c r="RAM1" s="13"/>
      <c r="RAN1" s="13"/>
      <c r="RAO1" s="13"/>
      <c r="RAP1" s="13"/>
      <c r="RAQ1" s="13"/>
      <c r="RAR1" s="13"/>
      <c r="RAS1" s="13"/>
      <c r="RAT1" s="13"/>
      <c r="RAU1" s="13"/>
      <c r="RAV1" s="13"/>
      <c r="RAW1" s="13"/>
      <c r="RAX1" s="13"/>
      <c r="RAY1" s="13"/>
      <c r="RAZ1" s="13"/>
      <c r="RBA1" s="13"/>
      <c r="RBB1" s="13"/>
      <c r="RBC1" s="13"/>
      <c r="RBD1" s="13"/>
      <c r="RBE1" s="13"/>
      <c r="RBF1" s="13"/>
      <c r="RBG1" s="13"/>
      <c r="RBH1" s="13"/>
      <c r="RBI1" s="13"/>
      <c r="RBJ1" s="13"/>
      <c r="RBK1" s="13"/>
      <c r="RBL1" s="13"/>
      <c r="RBM1" s="13"/>
      <c r="RBN1" s="13"/>
      <c r="RBO1" s="13"/>
      <c r="RBP1" s="13"/>
      <c r="RBQ1" s="13"/>
      <c r="RBR1" s="13"/>
      <c r="RBS1" s="13"/>
      <c r="RBT1" s="13"/>
      <c r="RBU1" s="13"/>
      <c r="RBV1" s="13"/>
      <c r="RBW1" s="13"/>
      <c r="RBX1" s="13"/>
      <c r="RBY1" s="13"/>
      <c r="RBZ1" s="13"/>
      <c r="RCA1" s="13"/>
      <c r="RCB1" s="13"/>
      <c r="RCC1" s="13"/>
      <c r="RCD1" s="13"/>
      <c r="RCE1" s="13"/>
      <c r="RCF1" s="13"/>
      <c r="RCG1" s="13"/>
      <c r="RCH1" s="13"/>
      <c r="RCI1" s="13"/>
      <c r="RCJ1" s="13"/>
      <c r="RCK1" s="13"/>
      <c r="RCL1" s="13"/>
      <c r="RCM1" s="13"/>
      <c r="RCN1" s="13"/>
      <c r="RCO1" s="13"/>
      <c r="RCP1" s="13"/>
      <c r="RCQ1" s="13"/>
      <c r="RCR1" s="13"/>
      <c r="RCS1" s="13"/>
      <c r="RCT1" s="13"/>
      <c r="RCU1" s="13"/>
      <c r="RCV1" s="13"/>
      <c r="RCW1" s="13"/>
      <c r="RCX1" s="13"/>
      <c r="RCY1" s="13"/>
      <c r="RCZ1" s="13"/>
      <c r="RDA1" s="13"/>
      <c r="RDB1" s="13"/>
      <c r="RDC1" s="13"/>
      <c r="RDD1" s="13"/>
      <c r="RDE1" s="13"/>
      <c r="RDF1" s="13"/>
      <c r="RDG1" s="13"/>
      <c r="RDH1" s="13"/>
      <c r="RDI1" s="13"/>
      <c r="RDJ1" s="13"/>
      <c r="RDK1" s="13"/>
      <c r="RDL1" s="13"/>
      <c r="RDM1" s="13"/>
      <c r="RDN1" s="13"/>
      <c r="RDO1" s="13"/>
      <c r="RDP1" s="13"/>
      <c r="RDQ1" s="13"/>
      <c r="RDR1" s="13"/>
      <c r="RDS1" s="13"/>
      <c r="RDT1" s="13"/>
      <c r="RDU1" s="13"/>
      <c r="RDV1" s="13"/>
      <c r="RDW1" s="13"/>
      <c r="RDX1" s="13"/>
      <c r="RDY1" s="13"/>
      <c r="RDZ1" s="13"/>
      <c r="REA1" s="13"/>
      <c r="REB1" s="13"/>
      <c r="REC1" s="13"/>
      <c r="RED1" s="13"/>
      <c r="REE1" s="13"/>
      <c r="REF1" s="13"/>
      <c r="REG1" s="13"/>
      <c r="REH1" s="13"/>
      <c r="REI1" s="13"/>
      <c r="REJ1" s="13"/>
      <c r="REK1" s="13"/>
      <c r="REL1" s="13"/>
      <c r="REM1" s="13"/>
      <c r="REN1" s="13"/>
      <c r="REO1" s="13"/>
      <c r="REP1" s="13"/>
      <c r="REQ1" s="13"/>
      <c r="RER1" s="13"/>
      <c r="RES1" s="13"/>
      <c r="RET1" s="13"/>
      <c r="REU1" s="13"/>
      <c r="REV1" s="13"/>
      <c r="REW1" s="13"/>
      <c r="REX1" s="13"/>
      <c r="REY1" s="13"/>
      <c r="REZ1" s="13"/>
      <c r="RFA1" s="13"/>
      <c r="RFB1" s="13"/>
      <c r="RFC1" s="13"/>
      <c r="RFD1" s="13"/>
      <c r="RFE1" s="13"/>
      <c r="RFF1" s="13"/>
      <c r="RFG1" s="13"/>
      <c r="RFH1" s="13"/>
      <c r="RFI1" s="13"/>
      <c r="RFJ1" s="13"/>
      <c r="RFK1" s="13"/>
      <c r="RFL1" s="13"/>
      <c r="RFM1" s="13"/>
      <c r="RFN1" s="13"/>
      <c r="RFO1" s="13"/>
      <c r="RFP1" s="13"/>
      <c r="RFQ1" s="13"/>
      <c r="RFR1" s="13"/>
      <c r="RFS1" s="13"/>
      <c r="RFT1" s="13"/>
      <c r="RFU1" s="13"/>
      <c r="RFV1" s="13"/>
      <c r="RFW1" s="13"/>
      <c r="RFX1" s="13"/>
      <c r="RFY1" s="13"/>
      <c r="RFZ1" s="13"/>
      <c r="RGA1" s="13"/>
      <c r="RGB1" s="13"/>
      <c r="RGC1" s="13"/>
      <c r="RGD1" s="13"/>
      <c r="RGE1" s="13"/>
      <c r="RGF1" s="13"/>
      <c r="RGG1" s="13"/>
      <c r="RGH1" s="13"/>
      <c r="RGI1" s="13"/>
      <c r="RGJ1" s="13"/>
      <c r="RGK1" s="13"/>
      <c r="RGL1" s="13"/>
      <c r="RGM1" s="13"/>
      <c r="RGN1" s="13"/>
      <c r="RGO1" s="13"/>
      <c r="RGP1" s="13"/>
      <c r="RGQ1" s="13"/>
      <c r="RGR1" s="13"/>
      <c r="RGS1" s="13"/>
      <c r="RGT1" s="13"/>
      <c r="RGU1" s="13"/>
      <c r="RGV1" s="13"/>
      <c r="RGW1" s="13"/>
      <c r="RGX1" s="13"/>
      <c r="RGY1" s="13"/>
      <c r="RGZ1" s="13"/>
      <c r="RHA1" s="13"/>
      <c r="RHB1" s="13"/>
      <c r="RHC1" s="13"/>
      <c r="RHD1" s="13"/>
      <c r="RHE1" s="13"/>
      <c r="RHF1" s="13"/>
      <c r="RHG1" s="13"/>
      <c r="RHH1" s="13"/>
      <c r="RHI1" s="13"/>
      <c r="RHJ1" s="13"/>
      <c r="RHK1" s="13"/>
      <c r="RHL1" s="13"/>
      <c r="RHM1" s="13"/>
      <c r="RHN1" s="13"/>
      <c r="RHO1" s="13"/>
      <c r="RHP1" s="13"/>
      <c r="RHQ1" s="13"/>
      <c r="RHR1" s="13"/>
      <c r="RHS1" s="13"/>
      <c r="RHT1" s="13"/>
      <c r="RHU1" s="13"/>
      <c r="RHV1" s="13"/>
      <c r="RHW1" s="13"/>
      <c r="RHX1" s="13"/>
      <c r="RHY1" s="13"/>
      <c r="RHZ1" s="13"/>
      <c r="RIA1" s="13"/>
      <c r="RIB1" s="13"/>
      <c r="RIC1" s="13"/>
      <c r="RID1" s="13"/>
      <c r="RIE1" s="13"/>
      <c r="RIF1" s="13"/>
      <c r="RIG1" s="13"/>
      <c r="RIH1" s="13"/>
      <c r="RII1" s="13"/>
      <c r="RIJ1" s="13"/>
      <c r="RIK1" s="13"/>
      <c r="RIL1" s="13"/>
      <c r="RIM1" s="13"/>
      <c r="RIN1" s="13"/>
      <c r="RIO1" s="13"/>
      <c r="RIP1" s="13"/>
      <c r="RIQ1" s="13"/>
      <c r="RIR1" s="13"/>
      <c r="RIS1" s="13"/>
      <c r="RIT1" s="13"/>
      <c r="RIU1" s="13"/>
      <c r="RIV1" s="13"/>
      <c r="RIW1" s="13"/>
      <c r="RIX1" s="13"/>
      <c r="RIY1" s="13"/>
      <c r="RIZ1" s="13"/>
      <c r="RJA1" s="13"/>
      <c r="RJB1" s="13"/>
      <c r="RJC1" s="13"/>
      <c r="RJD1" s="13"/>
      <c r="RJE1" s="13"/>
      <c r="RJF1" s="13"/>
      <c r="RJG1" s="13"/>
      <c r="RJH1" s="13"/>
      <c r="RJI1" s="13"/>
      <c r="RJJ1" s="13"/>
      <c r="RJK1" s="13"/>
      <c r="RJL1" s="13"/>
      <c r="RJM1" s="13"/>
      <c r="RJN1" s="13"/>
      <c r="RJO1" s="13"/>
      <c r="RJP1" s="13"/>
      <c r="RJQ1" s="13"/>
      <c r="RJR1" s="13"/>
      <c r="RJS1" s="13"/>
      <c r="RJT1" s="13"/>
      <c r="RJU1" s="13"/>
      <c r="RJV1" s="13"/>
      <c r="RJW1" s="13"/>
      <c r="RJX1" s="13"/>
      <c r="RJY1" s="13"/>
      <c r="RJZ1" s="13"/>
      <c r="RKA1" s="13"/>
      <c r="RKB1" s="13"/>
      <c r="RKC1" s="13"/>
      <c r="RKD1" s="13"/>
      <c r="RKE1" s="13"/>
      <c r="RKF1" s="13"/>
      <c r="RKG1" s="13"/>
      <c r="RKH1" s="13"/>
      <c r="RKI1" s="13"/>
      <c r="RKJ1" s="13"/>
      <c r="RKK1" s="13"/>
      <c r="RKL1" s="13"/>
      <c r="RKM1" s="13"/>
      <c r="RKN1" s="13"/>
      <c r="RKO1" s="13"/>
      <c r="RKP1" s="13"/>
      <c r="RKQ1" s="13"/>
      <c r="RKR1" s="13"/>
      <c r="RKS1" s="13"/>
      <c r="RKT1" s="13"/>
      <c r="RKU1" s="13"/>
      <c r="RKV1" s="13"/>
      <c r="RKW1" s="13"/>
      <c r="RKX1" s="13"/>
      <c r="RKY1" s="13"/>
      <c r="RKZ1" s="13"/>
      <c r="RLA1" s="13"/>
      <c r="RLB1" s="13"/>
      <c r="RLC1" s="13"/>
      <c r="RLD1" s="13"/>
      <c r="RLE1" s="13"/>
      <c r="RLF1" s="13"/>
      <c r="RLG1" s="13"/>
      <c r="RLH1" s="13"/>
      <c r="RLI1" s="13"/>
      <c r="RLJ1" s="13"/>
      <c r="RLK1" s="13"/>
      <c r="RLL1" s="13"/>
      <c r="RLM1" s="13"/>
      <c r="RLN1" s="13"/>
      <c r="RLO1" s="13"/>
      <c r="RLP1" s="13"/>
      <c r="RLQ1" s="13"/>
      <c r="RLR1" s="13"/>
      <c r="RLS1" s="13"/>
      <c r="RLT1" s="13"/>
      <c r="RLU1" s="13"/>
      <c r="RLV1" s="13"/>
      <c r="RLW1" s="13"/>
      <c r="RLX1" s="13"/>
      <c r="RLY1" s="13"/>
      <c r="RLZ1" s="13"/>
      <c r="RMA1" s="13"/>
      <c r="RMB1" s="13"/>
      <c r="RMC1" s="13"/>
      <c r="RMD1" s="13"/>
      <c r="RME1" s="13"/>
      <c r="RMF1" s="13"/>
      <c r="RMG1" s="13"/>
      <c r="RMH1" s="13"/>
      <c r="RMI1" s="13"/>
      <c r="RMJ1" s="13"/>
      <c r="RMK1" s="13"/>
      <c r="RML1" s="13"/>
      <c r="RMM1" s="13"/>
      <c r="RMN1" s="13"/>
      <c r="RMO1" s="13"/>
      <c r="RMP1" s="13"/>
      <c r="RMQ1" s="13"/>
      <c r="RMR1" s="13"/>
      <c r="RMS1" s="13"/>
      <c r="RMT1" s="13"/>
      <c r="RMU1" s="13"/>
      <c r="RMV1" s="13"/>
      <c r="RMW1" s="13"/>
      <c r="RMX1" s="13"/>
      <c r="RMY1" s="13"/>
      <c r="RMZ1" s="13"/>
      <c r="RNA1" s="13"/>
      <c r="RNB1" s="13"/>
      <c r="RNC1" s="13"/>
      <c r="RND1" s="13"/>
      <c r="RNE1" s="13"/>
      <c r="RNF1" s="13"/>
      <c r="RNG1" s="13"/>
      <c r="RNH1" s="13"/>
      <c r="RNI1" s="13"/>
      <c r="RNJ1" s="13"/>
      <c r="RNK1" s="13"/>
      <c r="RNL1" s="13"/>
      <c r="RNM1" s="13"/>
      <c r="RNN1" s="13"/>
      <c r="RNO1" s="13"/>
      <c r="RNP1" s="13"/>
      <c r="RNQ1" s="13"/>
      <c r="RNR1" s="13"/>
      <c r="RNS1" s="13"/>
      <c r="RNT1" s="13"/>
      <c r="RNU1" s="13"/>
      <c r="RNV1" s="13"/>
      <c r="RNW1" s="13"/>
      <c r="RNX1" s="13"/>
      <c r="RNY1" s="13"/>
      <c r="RNZ1" s="13"/>
      <c r="ROA1" s="13"/>
      <c r="ROB1" s="13"/>
      <c r="ROC1" s="13"/>
      <c r="ROD1" s="13"/>
      <c r="ROE1" s="13"/>
      <c r="ROF1" s="13"/>
      <c r="ROG1" s="13"/>
      <c r="ROH1" s="13"/>
      <c r="ROI1" s="13"/>
      <c r="ROJ1" s="13"/>
      <c r="ROK1" s="13"/>
      <c r="ROL1" s="13"/>
      <c r="ROM1" s="13"/>
      <c r="RON1" s="13"/>
      <c r="ROO1" s="13"/>
      <c r="ROP1" s="13"/>
      <c r="ROQ1" s="13"/>
      <c r="ROR1" s="13"/>
      <c r="ROS1" s="13"/>
      <c r="ROT1" s="13"/>
      <c r="ROU1" s="13"/>
      <c r="ROV1" s="13"/>
      <c r="ROW1" s="13"/>
      <c r="ROX1" s="13"/>
      <c r="ROY1" s="13"/>
      <c r="ROZ1" s="13"/>
      <c r="RPA1" s="13"/>
      <c r="RPB1" s="13"/>
      <c r="RPC1" s="13"/>
      <c r="RPD1" s="13"/>
      <c r="RPE1" s="13"/>
      <c r="RPF1" s="13"/>
      <c r="RPG1" s="13"/>
      <c r="RPH1" s="13"/>
      <c r="RPI1" s="13"/>
      <c r="RPJ1" s="13"/>
      <c r="RPK1" s="13"/>
      <c r="RPL1" s="13"/>
      <c r="RPM1" s="13"/>
      <c r="RPN1" s="13"/>
      <c r="RPO1" s="13"/>
      <c r="RPP1" s="13"/>
      <c r="RPQ1" s="13"/>
      <c r="RPR1" s="13"/>
      <c r="RPS1" s="13"/>
      <c r="RPT1" s="13"/>
      <c r="RPU1" s="13"/>
      <c r="RPV1" s="13"/>
      <c r="RPW1" s="13"/>
      <c r="RPX1" s="13"/>
      <c r="RPY1" s="13"/>
      <c r="RPZ1" s="13"/>
      <c r="RQA1" s="13"/>
      <c r="RQB1" s="13"/>
      <c r="RQC1" s="13"/>
      <c r="RQD1" s="13"/>
      <c r="RQE1" s="13"/>
      <c r="RQF1" s="13"/>
      <c r="RQG1" s="13"/>
      <c r="RQH1" s="13"/>
      <c r="RQI1" s="13"/>
      <c r="RQJ1" s="13"/>
      <c r="RQK1" s="13"/>
      <c r="RQL1" s="13"/>
      <c r="RQM1" s="13"/>
      <c r="RQN1" s="13"/>
      <c r="RQO1" s="13"/>
      <c r="RQP1" s="13"/>
      <c r="RQQ1" s="13"/>
      <c r="RQR1" s="13"/>
      <c r="RQS1" s="13"/>
      <c r="RQT1" s="13"/>
      <c r="RQU1" s="13"/>
      <c r="RQV1" s="13"/>
      <c r="RQW1" s="13"/>
      <c r="RQX1" s="13"/>
      <c r="RQY1" s="13"/>
      <c r="RQZ1" s="13"/>
      <c r="RRA1" s="13"/>
      <c r="RRB1" s="13"/>
      <c r="RRC1" s="13"/>
      <c r="RRD1" s="13"/>
      <c r="RRE1" s="13"/>
      <c r="RRF1" s="13"/>
      <c r="RRG1" s="13"/>
      <c r="RRH1" s="13"/>
      <c r="RRI1" s="13"/>
      <c r="RRJ1" s="13"/>
      <c r="RRK1" s="13"/>
      <c r="RRL1" s="13"/>
      <c r="RRM1" s="13"/>
      <c r="RRN1" s="13"/>
      <c r="RRO1" s="13"/>
      <c r="RRP1" s="13"/>
      <c r="RRQ1" s="13"/>
      <c r="RRR1" s="13"/>
      <c r="RRS1" s="13"/>
      <c r="RRT1" s="13"/>
      <c r="RRU1" s="13"/>
      <c r="RRV1" s="13"/>
      <c r="RRW1" s="13"/>
      <c r="RRX1" s="13"/>
      <c r="RRY1" s="13"/>
      <c r="RRZ1" s="13"/>
      <c r="RSA1" s="13"/>
      <c r="RSB1" s="13"/>
      <c r="RSC1" s="13"/>
      <c r="RSD1" s="13"/>
      <c r="RSE1" s="13"/>
      <c r="RSF1" s="13"/>
      <c r="RSG1" s="13"/>
      <c r="RSH1" s="13"/>
      <c r="RSI1" s="13"/>
      <c r="RSJ1" s="13"/>
      <c r="RSK1" s="13"/>
      <c r="RSL1" s="13"/>
      <c r="RSM1" s="13"/>
      <c r="RSN1" s="13"/>
      <c r="RSO1" s="13"/>
      <c r="RSP1" s="13"/>
      <c r="RSQ1" s="13"/>
      <c r="RSR1" s="13"/>
      <c r="RSS1" s="13"/>
      <c r="RST1" s="13"/>
      <c r="RSU1" s="13"/>
      <c r="RSV1" s="13"/>
      <c r="RSW1" s="13"/>
      <c r="RSX1" s="13"/>
      <c r="RSY1" s="13"/>
      <c r="RSZ1" s="13"/>
      <c r="RTA1" s="13"/>
      <c r="RTB1" s="13"/>
      <c r="RTC1" s="13"/>
      <c r="RTD1" s="13"/>
      <c r="RTE1" s="13"/>
      <c r="RTF1" s="13"/>
      <c r="RTG1" s="13"/>
      <c r="RTH1" s="13"/>
      <c r="RTI1" s="13"/>
      <c r="RTJ1" s="13"/>
      <c r="RTK1" s="13"/>
      <c r="RTL1" s="13"/>
      <c r="RTM1" s="13"/>
      <c r="RTN1" s="13"/>
      <c r="RTO1" s="13"/>
      <c r="RTP1" s="13"/>
      <c r="RTQ1" s="13"/>
      <c r="RTR1" s="13"/>
      <c r="RTS1" s="13"/>
      <c r="RTT1" s="13"/>
      <c r="RTU1" s="13"/>
      <c r="RTV1" s="13"/>
      <c r="RTW1" s="13"/>
      <c r="RTX1" s="13"/>
      <c r="RTY1" s="13"/>
      <c r="RTZ1" s="13"/>
      <c r="RUA1" s="13"/>
      <c r="RUB1" s="13"/>
      <c r="RUC1" s="13"/>
      <c r="RUD1" s="13"/>
      <c r="RUE1" s="13"/>
      <c r="RUF1" s="13"/>
      <c r="RUG1" s="13"/>
      <c r="RUH1" s="13"/>
      <c r="RUI1" s="13"/>
      <c r="RUJ1" s="13"/>
      <c r="RUK1" s="13"/>
      <c r="RUL1" s="13"/>
      <c r="RUM1" s="13"/>
      <c r="RUN1" s="13"/>
      <c r="RUO1" s="13"/>
      <c r="RUP1" s="13"/>
      <c r="RUQ1" s="13"/>
      <c r="RUR1" s="13"/>
      <c r="RUS1" s="13"/>
      <c r="RUT1" s="13"/>
      <c r="RUU1" s="13"/>
      <c r="RUV1" s="13"/>
      <c r="RUW1" s="13"/>
      <c r="RUX1" s="13"/>
      <c r="RUY1" s="13"/>
      <c r="RUZ1" s="13"/>
      <c r="RVA1" s="13"/>
      <c r="RVB1" s="13"/>
      <c r="RVC1" s="13"/>
      <c r="RVD1" s="13"/>
      <c r="RVE1" s="13"/>
      <c r="RVF1" s="13"/>
      <c r="RVG1" s="13"/>
      <c r="RVH1" s="13"/>
      <c r="RVI1" s="13"/>
      <c r="RVJ1" s="13"/>
      <c r="RVK1" s="13"/>
      <c r="RVL1" s="13"/>
      <c r="RVM1" s="13"/>
      <c r="RVN1" s="13"/>
      <c r="RVO1" s="13"/>
      <c r="RVP1" s="13"/>
      <c r="RVQ1" s="13"/>
      <c r="RVR1" s="13"/>
      <c r="RVS1" s="13"/>
      <c r="RVT1" s="13"/>
      <c r="RVU1" s="13"/>
      <c r="RVV1" s="13"/>
      <c r="RVW1" s="13"/>
      <c r="RVX1" s="13"/>
      <c r="RVY1" s="13"/>
      <c r="RVZ1" s="13"/>
      <c r="RWA1" s="13"/>
      <c r="RWB1" s="13"/>
      <c r="RWC1" s="13"/>
      <c r="RWD1" s="13"/>
      <c r="RWE1" s="13"/>
      <c r="RWF1" s="13"/>
      <c r="RWG1" s="13"/>
      <c r="RWH1" s="13"/>
      <c r="RWI1" s="13"/>
      <c r="RWJ1" s="13"/>
      <c r="RWK1" s="13"/>
      <c r="RWL1" s="13"/>
      <c r="RWM1" s="13"/>
      <c r="RWN1" s="13"/>
      <c r="RWO1" s="13"/>
      <c r="RWP1" s="13"/>
      <c r="RWQ1" s="13"/>
      <c r="RWR1" s="13"/>
      <c r="RWS1" s="13"/>
      <c r="RWT1" s="13"/>
      <c r="RWU1" s="13"/>
      <c r="RWV1" s="13"/>
      <c r="RWW1" s="13"/>
      <c r="RWX1" s="13"/>
      <c r="RWY1" s="13"/>
      <c r="RWZ1" s="13"/>
      <c r="RXA1" s="13"/>
      <c r="RXB1" s="13"/>
      <c r="RXC1" s="13"/>
      <c r="RXD1" s="13"/>
      <c r="RXE1" s="13"/>
      <c r="RXF1" s="13"/>
      <c r="RXG1" s="13"/>
      <c r="RXH1" s="13"/>
      <c r="RXI1" s="13"/>
      <c r="RXJ1" s="13"/>
      <c r="RXK1" s="13"/>
      <c r="RXL1" s="13"/>
      <c r="RXM1" s="13"/>
      <c r="RXN1" s="13"/>
      <c r="RXO1" s="13"/>
      <c r="RXP1" s="13"/>
      <c r="RXQ1" s="13"/>
      <c r="RXR1" s="13"/>
      <c r="RXS1" s="13"/>
      <c r="RXT1" s="13"/>
      <c r="RXU1" s="13"/>
      <c r="RXV1" s="13"/>
      <c r="RXW1" s="13"/>
      <c r="RXX1" s="13"/>
      <c r="RXY1" s="13"/>
      <c r="RXZ1" s="13"/>
      <c r="RYA1" s="13"/>
      <c r="RYB1" s="13"/>
      <c r="RYC1" s="13"/>
      <c r="RYD1" s="13"/>
      <c r="RYE1" s="13"/>
      <c r="RYF1" s="13"/>
      <c r="RYG1" s="13"/>
      <c r="RYH1" s="13"/>
      <c r="RYI1" s="13"/>
      <c r="RYJ1" s="13"/>
      <c r="RYK1" s="13"/>
      <c r="RYL1" s="13"/>
      <c r="RYM1" s="13"/>
      <c r="RYN1" s="13"/>
      <c r="RYO1" s="13"/>
      <c r="RYP1" s="13"/>
      <c r="RYQ1" s="13"/>
      <c r="RYR1" s="13"/>
      <c r="RYS1" s="13"/>
      <c r="RYT1" s="13"/>
      <c r="RYU1" s="13"/>
      <c r="RYV1" s="13"/>
      <c r="RYW1" s="13"/>
      <c r="RYX1" s="13"/>
      <c r="RYY1" s="13"/>
      <c r="RYZ1" s="13"/>
      <c r="RZA1" s="13"/>
      <c r="RZB1" s="13"/>
      <c r="RZC1" s="13"/>
      <c r="RZD1" s="13"/>
      <c r="RZE1" s="13"/>
      <c r="RZF1" s="13"/>
      <c r="RZG1" s="13"/>
      <c r="RZH1" s="13"/>
      <c r="RZI1" s="13"/>
      <c r="RZJ1" s="13"/>
      <c r="RZK1" s="13"/>
      <c r="RZL1" s="13"/>
      <c r="RZM1" s="13"/>
      <c r="RZN1" s="13"/>
      <c r="RZO1" s="13"/>
      <c r="RZP1" s="13"/>
      <c r="RZQ1" s="13"/>
      <c r="RZR1" s="13"/>
      <c r="RZS1" s="13"/>
      <c r="RZT1" s="13"/>
      <c r="RZU1" s="13"/>
      <c r="RZV1" s="13"/>
      <c r="RZW1" s="13"/>
      <c r="RZX1" s="13"/>
      <c r="RZY1" s="13"/>
      <c r="RZZ1" s="13"/>
      <c r="SAA1" s="13"/>
      <c r="SAB1" s="13"/>
      <c r="SAC1" s="13"/>
      <c r="SAD1" s="13"/>
      <c r="SAE1" s="13"/>
      <c r="SAF1" s="13"/>
      <c r="SAG1" s="13"/>
      <c r="SAH1" s="13"/>
      <c r="SAI1" s="13"/>
      <c r="SAJ1" s="13"/>
      <c r="SAK1" s="13"/>
      <c r="SAL1" s="13"/>
      <c r="SAM1" s="13"/>
      <c r="SAN1" s="13"/>
      <c r="SAO1" s="13"/>
      <c r="SAP1" s="13"/>
      <c r="SAQ1" s="13"/>
      <c r="SAR1" s="13"/>
      <c r="SAS1" s="13"/>
      <c r="SAT1" s="13"/>
      <c r="SAU1" s="13"/>
      <c r="SAV1" s="13"/>
      <c r="SAW1" s="13"/>
      <c r="SAX1" s="13"/>
      <c r="SAY1" s="13"/>
      <c r="SAZ1" s="13"/>
      <c r="SBA1" s="13"/>
      <c r="SBB1" s="13"/>
      <c r="SBC1" s="13"/>
      <c r="SBD1" s="13"/>
      <c r="SBE1" s="13"/>
      <c r="SBF1" s="13"/>
      <c r="SBG1" s="13"/>
      <c r="SBH1" s="13"/>
      <c r="SBI1" s="13"/>
      <c r="SBJ1" s="13"/>
      <c r="SBK1" s="13"/>
      <c r="SBL1" s="13"/>
      <c r="SBM1" s="13"/>
      <c r="SBN1" s="13"/>
      <c r="SBO1" s="13"/>
      <c r="SBP1" s="13"/>
      <c r="SBQ1" s="13"/>
      <c r="SBR1" s="13"/>
      <c r="SBS1" s="13"/>
      <c r="SBT1" s="13"/>
      <c r="SBU1" s="13"/>
      <c r="SBV1" s="13"/>
      <c r="SBW1" s="13"/>
      <c r="SBX1" s="13"/>
      <c r="SBY1" s="13"/>
      <c r="SBZ1" s="13"/>
      <c r="SCA1" s="13"/>
      <c r="SCB1" s="13"/>
      <c r="SCC1" s="13"/>
      <c r="SCD1" s="13"/>
      <c r="SCE1" s="13"/>
      <c r="SCF1" s="13"/>
      <c r="SCG1" s="13"/>
      <c r="SCH1" s="13"/>
      <c r="SCI1" s="13"/>
      <c r="SCJ1" s="13"/>
      <c r="SCK1" s="13"/>
      <c r="SCL1" s="13"/>
      <c r="SCM1" s="13"/>
      <c r="SCN1" s="13"/>
      <c r="SCO1" s="13"/>
      <c r="SCP1" s="13"/>
      <c r="SCQ1" s="13"/>
      <c r="SCR1" s="13"/>
      <c r="SCS1" s="13"/>
      <c r="SCT1" s="13"/>
      <c r="SCU1" s="13"/>
      <c r="SCV1" s="13"/>
      <c r="SCW1" s="13"/>
      <c r="SCX1" s="13"/>
      <c r="SCY1" s="13"/>
      <c r="SCZ1" s="13"/>
      <c r="SDA1" s="13"/>
      <c r="SDB1" s="13"/>
      <c r="SDC1" s="13"/>
      <c r="SDD1" s="13"/>
      <c r="SDE1" s="13"/>
      <c r="SDF1" s="13"/>
      <c r="SDG1" s="13"/>
      <c r="SDH1" s="13"/>
      <c r="SDI1" s="13"/>
      <c r="SDJ1" s="13"/>
      <c r="SDK1" s="13"/>
      <c r="SDL1" s="13"/>
      <c r="SDM1" s="13"/>
      <c r="SDN1" s="13"/>
      <c r="SDO1" s="13"/>
      <c r="SDP1" s="13"/>
      <c r="SDQ1" s="13"/>
      <c r="SDR1" s="13"/>
      <c r="SDS1" s="13"/>
      <c r="SDT1" s="13"/>
      <c r="SDU1" s="13"/>
      <c r="SDV1" s="13"/>
      <c r="SDW1" s="13"/>
      <c r="SDX1" s="13"/>
      <c r="SDY1" s="13"/>
      <c r="SDZ1" s="13"/>
      <c r="SEA1" s="13"/>
      <c r="SEB1" s="13"/>
      <c r="SEC1" s="13"/>
      <c r="SED1" s="13"/>
      <c r="SEE1" s="13"/>
      <c r="SEF1" s="13"/>
      <c r="SEG1" s="13"/>
      <c r="SEH1" s="13"/>
      <c r="SEI1" s="13"/>
      <c r="SEJ1" s="13"/>
      <c r="SEK1" s="13"/>
      <c r="SEL1" s="13"/>
      <c r="SEM1" s="13"/>
      <c r="SEN1" s="13"/>
      <c r="SEO1" s="13"/>
      <c r="SEP1" s="13"/>
      <c r="SEQ1" s="13"/>
      <c r="SER1" s="13"/>
      <c r="SES1" s="13"/>
      <c r="SET1" s="13"/>
      <c r="SEU1" s="13"/>
      <c r="SEV1" s="13"/>
      <c r="SEW1" s="13"/>
      <c r="SEX1" s="13"/>
      <c r="SEY1" s="13"/>
      <c r="SEZ1" s="13"/>
      <c r="SFA1" s="13"/>
      <c r="SFB1" s="13"/>
      <c r="SFC1" s="13"/>
      <c r="SFD1" s="13"/>
      <c r="SFE1" s="13"/>
      <c r="SFF1" s="13"/>
      <c r="SFG1" s="13"/>
      <c r="SFH1" s="13"/>
      <c r="SFI1" s="13"/>
      <c r="SFJ1" s="13"/>
      <c r="SFK1" s="13"/>
      <c r="SFL1" s="13"/>
      <c r="SFM1" s="13"/>
      <c r="SFN1" s="13"/>
      <c r="SFO1" s="13"/>
      <c r="SFP1" s="13"/>
      <c r="SFQ1" s="13"/>
      <c r="SFR1" s="13"/>
      <c r="SFS1" s="13"/>
      <c r="SFT1" s="13"/>
      <c r="SFU1" s="13"/>
      <c r="SFV1" s="13"/>
      <c r="SFW1" s="13"/>
      <c r="SFX1" s="13"/>
      <c r="SFY1" s="13"/>
      <c r="SFZ1" s="13"/>
      <c r="SGA1" s="13"/>
      <c r="SGB1" s="13"/>
      <c r="SGC1" s="13"/>
      <c r="SGD1" s="13"/>
      <c r="SGE1" s="13"/>
      <c r="SGF1" s="13"/>
      <c r="SGG1" s="13"/>
      <c r="SGH1" s="13"/>
      <c r="SGI1" s="13"/>
      <c r="SGJ1" s="13"/>
      <c r="SGK1" s="13"/>
      <c r="SGL1" s="13"/>
      <c r="SGM1" s="13"/>
      <c r="SGN1" s="13"/>
      <c r="SGO1" s="13"/>
      <c r="SGP1" s="13"/>
      <c r="SGQ1" s="13"/>
      <c r="SGR1" s="13"/>
      <c r="SGS1" s="13"/>
      <c r="SGT1" s="13"/>
      <c r="SGU1" s="13"/>
      <c r="SGV1" s="13"/>
      <c r="SGW1" s="13"/>
      <c r="SGX1" s="13"/>
      <c r="SGY1" s="13"/>
      <c r="SGZ1" s="13"/>
      <c r="SHA1" s="13"/>
      <c r="SHB1" s="13"/>
      <c r="SHC1" s="13"/>
      <c r="SHD1" s="13"/>
      <c r="SHE1" s="13"/>
      <c r="SHF1" s="13"/>
      <c r="SHG1" s="13"/>
      <c r="SHH1" s="13"/>
      <c r="SHI1" s="13"/>
      <c r="SHJ1" s="13"/>
      <c r="SHK1" s="13"/>
      <c r="SHL1" s="13"/>
      <c r="SHM1" s="13"/>
      <c r="SHN1" s="13"/>
      <c r="SHO1" s="13"/>
      <c r="SHP1" s="13"/>
      <c r="SHQ1" s="13"/>
      <c r="SHR1" s="13"/>
      <c r="SHS1" s="13"/>
      <c r="SHT1" s="13"/>
      <c r="SHU1" s="13"/>
      <c r="SHV1" s="13"/>
      <c r="SHW1" s="13"/>
      <c r="SHX1" s="13"/>
      <c r="SHY1" s="13"/>
      <c r="SHZ1" s="13"/>
      <c r="SIA1" s="13"/>
      <c r="SIB1" s="13"/>
      <c r="SIC1" s="13"/>
      <c r="SID1" s="13"/>
      <c r="SIE1" s="13"/>
      <c r="SIF1" s="13"/>
      <c r="SIG1" s="13"/>
      <c r="SIH1" s="13"/>
      <c r="SII1" s="13"/>
      <c r="SIJ1" s="13"/>
      <c r="SIK1" s="13"/>
      <c r="SIL1" s="13"/>
      <c r="SIM1" s="13"/>
      <c r="SIN1" s="13"/>
      <c r="SIO1" s="13"/>
      <c r="SIP1" s="13"/>
      <c r="SIQ1" s="13"/>
      <c r="SIR1" s="13"/>
      <c r="SIS1" s="13"/>
      <c r="SIT1" s="13"/>
      <c r="SIU1" s="13"/>
      <c r="SIV1" s="13"/>
      <c r="SIW1" s="13"/>
      <c r="SIX1" s="13"/>
      <c r="SIY1" s="13"/>
      <c r="SIZ1" s="13"/>
      <c r="SJA1" s="13"/>
      <c r="SJB1" s="13"/>
      <c r="SJC1" s="13"/>
      <c r="SJD1" s="13"/>
      <c r="SJE1" s="13"/>
      <c r="SJF1" s="13"/>
      <c r="SJG1" s="13"/>
      <c r="SJH1" s="13"/>
      <c r="SJI1" s="13"/>
      <c r="SJJ1" s="13"/>
      <c r="SJK1" s="13"/>
      <c r="SJL1" s="13"/>
      <c r="SJM1" s="13"/>
      <c r="SJN1" s="13"/>
      <c r="SJO1" s="13"/>
      <c r="SJP1" s="13"/>
      <c r="SJQ1" s="13"/>
      <c r="SJR1" s="13"/>
      <c r="SJS1" s="13"/>
      <c r="SJT1" s="13"/>
      <c r="SJU1" s="13"/>
      <c r="SJV1" s="13"/>
      <c r="SJW1" s="13"/>
      <c r="SJX1" s="13"/>
      <c r="SJY1" s="13"/>
      <c r="SJZ1" s="13"/>
      <c r="SKA1" s="13"/>
      <c r="SKB1" s="13"/>
      <c r="SKC1" s="13"/>
      <c r="SKD1" s="13"/>
      <c r="SKE1" s="13"/>
      <c r="SKF1" s="13"/>
      <c r="SKG1" s="13"/>
      <c r="SKH1" s="13"/>
      <c r="SKI1" s="13"/>
      <c r="SKJ1" s="13"/>
      <c r="SKK1" s="13"/>
      <c r="SKL1" s="13"/>
      <c r="SKM1" s="13"/>
      <c r="SKN1" s="13"/>
      <c r="SKO1" s="13"/>
      <c r="SKP1" s="13"/>
      <c r="SKQ1" s="13"/>
      <c r="SKR1" s="13"/>
      <c r="SKS1" s="13"/>
      <c r="SKT1" s="13"/>
      <c r="SKU1" s="13"/>
      <c r="SKV1" s="13"/>
      <c r="SKW1" s="13"/>
      <c r="SKX1" s="13"/>
      <c r="SKY1" s="13"/>
      <c r="SKZ1" s="13"/>
      <c r="SLA1" s="13"/>
      <c r="SLB1" s="13"/>
      <c r="SLC1" s="13"/>
      <c r="SLD1" s="13"/>
      <c r="SLE1" s="13"/>
      <c r="SLF1" s="13"/>
      <c r="SLG1" s="13"/>
      <c r="SLH1" s="13"/>
      <c r="SLI1" s="13"/>
      <c r="SLJ1" s="13"/>
      <c r="SLK1" s="13"/>
      <c r="SLL1" s="13"/>
      <c r="SLM1" s="13"/>
      <c r="SLN1" s="13"/>
      <c r="SLO1" s="13"/>
      <c r="SLP1" s="13"/>
      <c r="SLQ1" s="13"/>
      <c r="SLR1" s="13"/>
      <c r="SLS1" s="13"/>
      <c r="SLT1" s="13"/>
      <c r="SLU1" s="13"/>
      <c r="SLV1" s="13"/>
      <c r="SLW1" s="13"/>
      <c r="SLX1" s="13"/>
      <c r="SLY1" s="13"/>
      <c r="SLZ1" s="13"/>
      <c r="SMA1" s="13"/>
      <c r="SMB1" s="13"/>
      <c r="SMC1" s="13"/>
      <c r="SMD1" s="13"/>
      <c r="SME1" s="13"/>
      <c r="SMF1" s="13"/>
      <c r="SMG1" s="13"/>
      <c r="SMH1" s="13"/>
      <c r="SMI1" s="13"/>
      <c r="SMJ1" s="13"/>
      <c r="SMK1" s="13"/>
      <c r="SML1" s="13"/>
      <c r="SMM1" s="13"/>
      <c r="SMN1" s="13"/>
      <c r="SMO1" s="13"/>
      <c r="SMP1" s="13"/>
      <c r="SMQ1" s="13"/>
      <c r="SMR1" s="13"/>
      <c r="SMS1" s="13"/>
      <c r="SMT1" s="13"/>
      <c r="SMU1" s="13"/>
      <c r="SMV1" s="13"/>
      <c r="SMW1" s="13"/>
      <c r="SMX1" s="13"/>
      <c r="SMY1" s="13"/>
      <c r="SMZ1" s="13"/>
      <c r="SNA1" s="13"/>
      <c r="SNB1" s="13"/>
      <c r="SNC1" s="13"/>
      <c r="SND1" s="13"/>
      <c r="SNE1" s="13"/>
      <c r="SNF1" s="13"/>
      <c r="SNG1" s="13"/>
      <c r="SNH1" s="13"/>
      <c r="SNI1" s="13"/>
      <c r="SNJ1" s="13"/>
      <c r="SNK1" s="13"/>
      <c r="SNL1" s="13"/>
      <c r="SNM1" s="13"/>
      <c r="SNN1" s="13"/>
      <c r="SNO1" s="13"/>
      <c r="SNP1" s="13"/>
      <c r="SNQ1" s="13"/>
      <c r="SNR1" s="13"/>
      <c r="SNS1" s="13"/>
      <c r="SNT1" s="13"/>
      <c r="SNU1" s="13"/>
      <c r="SNV1" s="13"/>
      <c r="SNW1" s="13"/>
      <c r="SNX1" s="13"/>
      <c r="SNY1" s="13"/>
      <c r="SNZ1" s="13"/>
      <c r="SOA1" s="13"/>
      <c r="SOB1" s="13"/>
      <c r="SOC1" s="13"/>
      <c r="SOD1" s="13"/>
      <c r="SOE1" s="13"/>
      <c r="SOF1" s="13"/>
      <c r="SOG1" s="13"/>
      <c r="SOH1" s="13"/>
      <c r="SOI1" s="13"/>
      <c r="SOJ1" s="13"/>
      <c r="SOK1" s="13"/>
      <c r="SOL1" s="13"/>
      <c r="SOM1" s="13"/>
      <c r="SON1" s="13"/>
      <c r="SOO1" s="13"/>
      <c r="SOP1" s="13"/>
      <c r="SOQ1" s="13"/>
      <c r="SOR1" s="13"/>
      <c r="SOS1" s="13"/>
      <c r="SOT1" s="13"/>
      <c r="SOU1" s="13"/>
      <c r="SOV1" s="13"/>
      <c r="SOW1" s="13"/>
      <c r="SOX1" s="13"/>
      <c r="SOY1" s="13"/>
      <c r="SOZ1" s="13"/>
      <c r="SPA1" s="13"/>
      <c r="SPB1" s="13"/>
      <c r="SPC1" s="13"/>
      <c r="SPD1" s="13"/>
      <c r="SPE1" s="13"/>
      <c r="SPF1" s="13"/>
      <c r="SPG1" s="13"/>
      <c r="SPH1" s="13"/>
      <c r="SPI1" s="13"/>
      <c r="SPJ1" s="13"/>
      <c r="SPK1" s="13"/>
      <c r="SPL1" s="13"/>
      <c r="SPM1" s="13"/>
      <c r="SPN1" s="13"/>
      <c r="SPO1" s="13"/>
      <c r="SPP1" s="13"/>
      <c r="SPQ1" s="13"/>
      <c r="SPR1" s="13"/>
      <c r="SPS1" s="13"/>
      <c r="SPT1" s="13"/>
      <c r="SPU1" s="13"/>
      <c r="SPV1" s="13"/>
      <c r="SPW1" s="13"/>
      <c r="SPX1" s="13"/>
      <c r="SPY1" s="13"/>
      <c r="SPZ1" s="13"/>
      <c r="SQA1" s="13"/>
      <c r="SQB1" s="13"/>
      <c r="SQC1" s="13"/>
      <c r="SQD1" s="13"/>
      <c r="SQE1" s="13"/>
      <c r="SQF1" s="13"/>
      <c r="SQG1" s="13"/>
      <c r="SQH1" s="13"/>
      <c r="SQI1" s="13"/>
      <c r="SQJ1" s="13"/>
      <c r="SQK1" s="13"/>
      <c r="SQL1" s="13"/>
      <c r="SQM1" s="13"/>
      <c r="SQN1" s="13"/>
      <c r="SQO1" s="13"/>
      <c r="SQP1" s="13"/>
      <c r="SQQ1" s="13"/>
      <c r="SQR1" s="13"/>
      <c r="SQS1" s="13"/>
      <c r="SQT1" s="13"/>
      <c r="SQU1" s="13"/>
      <c r="SQV1" s="13"/>
      <c r="SQW1" s="13"/>
      <c r="SQX1" s="13"/>
      <c r="SQY1" s="13"/>
      <c r="SQZ1" s="13"/>
      <c r="SRA1" s="13"/>
      <c r="SRB1" s="13"/>
      <c r="SRC1" s="13"/>
      <c r="SRD1" s="13"/>
      <c r="SRE1" s="13"/>
      <c r="SRF1" s="13"/>
      <c r="SRG1" s="13"/>
      <c r="SRH1" s="13"/>
      <c r="SRI1" s="13"/>
      <c r="SRJ1" s="13"/>
      <c r="SRK1" s="13"/>
      <c r="SRL1" s="13"/>
      <c r="SRM1" s="13"/>
      <c r="SRN1" s="13"/>
      <c r="SRO1" s="13"/>
      <c r="SRP1" s="13"/>
      <c r="SRQ1" s="13"/>
      <c r="SRR1" s="13"/>
      <c r="SRS1" s="13"/>
      <c r="SRT1" s="13"/>
      <c r="SRU1" s="13"/>
      <c r="SRV1" s="13"/>
      <c r="SRW1" s="13"/>
      <c r="SRX1" s="13"/>
      <c r="SRY1" s="13"/>
      <c r="SRZ1" s="13"/>
      <c r="SSA1" s="13"/>
      <c r="SSB1" s="13"/>
      <c r="SSC1" s="13"/>
      <c r="SSD1" s="13"/>
      <c r="SSE1" s="13"/>
      <c r="SSF1" s="13"/>
      <c r="SSG1" s="13"/>
      <c r="SSH1" s="13"/>
      <c r="SSI1" s="13"/>
      <c r="SSJ1" s="13"/>
      <c r="SSK1" s="13"/>
      <c r="SSL1" s="13"/>
      <c r="SSM1" s="13"/>
      <c r="SSN1" s="13"/>
      <c r="SSO1" s="13"/>
      <c r="SSP1" s="13"/>
      <c r="SSQ1" s="13"/>
      <c r="SSR1" s="13"/>
      <c r="SSS1" s="13"/>
      <c r="SST1" s="13"/>
      <c r="SSU1" s="13"/>
      <c r="SSV1" s="13"/>
      <c r="SSW1" s="13"/>
      <c r="SSX1" s="13"/>
      <c r="SSY1" s="13"/>
      <c r="SSZ1" s="13"/>
      <c r="STA1" s="13"/>
      <c r="STB1" s="13"/>
      <c r="STC1" s="13"/>
      <c r="STD1" s="13"/>
      <c r="STE1" s="13"/>
      <c r="STF1" s="13"/>
      <c r="STG1" s="13"/>
      <c r="STH1" s="13"/>
      <c r="STI1" s="13"/>
      <c r="STJ1" s="13"/>
      <c r="STK1" s="13"/>
      <c r="STL1" s="13"/>
      <c r="STM1" s="13"/>
      <c r="STN1" s="13"/>
      <c r="STO1" s="13"/>
      <c r="STP1" s="13"/>
      <c r="STQ1" s="13"/>
      <c r="STR1" s="13"/>
      <c r="STS1" s="13"/>
      <c r="STT1" s="13"/>
      <c r="STU1" s="13"/>
      <c r="STV1" s="13"/>
      <c r="STW1" s="13"/>
      <c r="STX1" s="13"/>
      <c r="STY1" s="13"/>
      <c r="STZ1" s="13"/>
      <c r="SUA1" s="13"/>
      <c r="SUB1" s="13"/>
      <c r="SUC1" s="13"/>
      <c r="SUD1" s="13"/>
      <c r="SUE1" s="13"/>
      <c r="SUF1" s="13"/>
      <c r="SUG1" s="13"/>
      <c r="SUH1" s="13"/>
      <c r="SUI1" s="13"/>
      <c r="SUJ1" s="13"/>
      <c r="SUK1" s="13"/>
      <c r="SUL1" s="13"/>
      <c r="SUM1" s="13"/>
      <c r="SUN1" s="13"/>
      <c r="SUO1" s="13"/>
      <c r="SUP1" s="13"/>
      <c r="SUQ1" s="13"/>
      <c r="SUR1" s="13"/>
      <c r="SUS1" s="13"/>
      <c r="SUT1" s="13"/>
      <c r="SUU1" s="13"/>
      <c r="SUV1" s="13"/>
      <c r="SUW1" s="13"/>
      <c r="SUX1" s="13"/>
      <c r="SUY1" s="13"/>
      <c r="SUZ1" s="13"/>
      <c r="SVA1" s="13"/>
      <c r="SVB1" s="13"/>
      <c r="SVC1" s="13"/>
      <c r="SVD1" s="13"/>
      <c r="SVE1" s="13"/>
      <c r="SVF1" s="13"/>
      <c r="SVG1" s="13"/>
      <c r="SVH1" s="13"/>
      <c r="SVI1" s="13"/>
      <c r="SVJ1" s="13"/>
      <c r="SVK1" s="13"/>
      <c r="SVL1" s="13"/>
      <c r="SVM1" s="13"/>
      <c r="SVN1" s="13"/>
      <c r="SVO1" s="13"/>
      <c r="SVP1" s="13"/>
      <c r="SVQ1" s="13"/>
      <c r="SVR1" s="13"/>
      <c r="SVS1" s="13"/>
      <c r="SVT1" s="13"/>
      <c r="SVU1" s="13"/>
      <c r="SVV1" s="13"/>
      <c r="SVW1" s="13"/>
      <c r="SVX1" s="13"/>
      <c r="SVY1" s="13"/>
      <c r="SVZ1" s="13"/>
      <c r="SWA1" s="13"/>
      <c r="SWB1" s="13"/>
      <c r="SWC1" s="13"/>
      <c r="SWD1" s="13"/>
      <c r="SWE1" s="13"/>
      <c r="SWF1" s="13"/>
      <c r="SWG1" s="13"/>
      <c r="SWH1" s="13"/>
      <c r="SWI1" s="13"/>
      <c r="SWJ1" s="13"/>
      <c r="SWK1" s="13"/>
      <c r="SWL1" s="13"/>
      <c r="SWM1" s="13"/>
      <c r="SWN1" s="13"/>
      <c r="SWO1" s="13"/>
      <c r="SWP1" s="13"/>
      <c r="SWQ1" s="13"/>
      <c r="SWR1" s="13"/>
      <c r="SWS1" s="13"/>
      <c r="SWT1" s="13"/>
      <c r="SWU1" s="13"/>
      <c r="SWV1" s="13"/>
      <c r="SWW1" s="13"/>
      <c r="SWX1" s="13"/>
      <c r="SWY1" s="13"/>
      <c r="SWZ1" s="13"/>
      <c r="SXA1" s="13"/>
      <c r="SXB1" s="13"/>
      <c r="SXC1" s="13"/>
      <c r="SXD1" s="13"/>
      <c r="SXE1" s="13"/>
      <c r="SXF1" s="13"/>
      <c r="SXG1" s="13"/>
      <c r="SXH1" s="13"/>
      <c r="SXI1" s="13"/>
      <c r="SXJ1" s="13"/>
      <c r="SXK1" s="13"/>
      <c r="SXL1" s="13"/>
      <c r="SXM1" s="13"/>
      <c r="SXN1" s="13"/>
      <c r="SXO1" s="13"/>
      <c r="SXP1" s="13"/>
      <c r="SXQ1" s="13"/>
      <c r="SXR1" s="13"/>
      <c r="SXS1" s="13"/>
      <c r="SXT1" s="13"/>
      <c r="SXU1" s="13"/>
      <c r="SXV1" s="13"/>
      <c r="SXW1" s="13"/>
      <c r="SXX1" s="13"/>
      <c r="SXY1" s="13"/>
      <c r="SXZ1" s="13"/>
      <c r="SYA1" s="13"/>
      <c r="SYB1" s="13"/>
      <c r="SYC1" s="13"/>
      <c r="SYD1" s="13"/>
      <c r="SYE1" s="13"/>
      <c r="SYF1" s="13"/>
      <c r="SYG1" s="13"/>
      <c r="SYH1" s="13"/>
      <c r="SYI1" s="13"/>
      <c r="SYJ1" s="13"/>
      <c r="SYK1" s="13"/>
      <c r="SYL1" s="13"/>
      <c r="SYM1" s="13"/>
      <c r="SYN1" s="13"/>
      <c r="SYO1" s="13"/>
      <c r="SYP1" s="13"/>
      <c r="SYQ1" s="13"/>
      <c r="SYR1" s="13"/>
      <c r="SYS1" s="13"/>
      <c r="SYT1" s="13"/>
      <c r="SYU1" s="13"/>
      <c r="SYV1" s="13"/>
      <c r="SYW1" s="13"/>
      <c r="SYX1" s="13"/>
      <c r="SYY1" s="13"/>
      <c r="SYZ1" s="13"/>
      <c r="SZA1" s="13"/>
      <c r="SZB1" s="13"/>
      <c r="SZC1" s="13"/>
      <c r="SZD1" s="13"/>
      <c r="SZE1" s="13"/>
      <c r="SZF1" s="13"/>
      <c r="SZG1" s="13"/>
      <c r="SZH1" s="13"/>
      <c r="SZI1" s="13"/>
      <c r="SZJ1" s="13"/>
      <c r="SZK1" s="13"/>
      <c r="SZL1" s="13"/>
      <c r="SZM1" s="13"/>
      <c r="SZN1" s="13"/>
      <c r="SZO1" s="13"/>
      <c r="SZP1" s="13"/>
      <c r="SZQ1" s="13"/>
      <c r="SZR1" s="13"/>
      <c r="SZS1" s="13"/>
      <c r="SZT1" s="13"/>
      <c r="SZU1" s="13"/>
      <c r="SZV1" s="13"/>
      <c r="SZW1" s="13"/>
      <c r="SZX1" s="13"/>
      <c r="SZY1" s="13"/>
      <c r="SZZ1" s="13"/>
      <c r="TAA1" s="13"/>
      <c r="TAB1" s="13"/>
      <c r="TAC1" s="13"/>
      <c r="TAD1" s="13"/>
      <c r="TAE1" s="13"/>
      <c r="TAF1" s="13"/>
      <c r="TAG1" s="13"/>
      <c r="TAH1" s="13"/>
      <c r="TAI1" s="13"/>
      <c r="TAJ1" s="13"/>
      <c r="TAK1" s="13"/>
      <c r="TAL1" s="13"/>
      <c r="TAM1" s="13"/>
      <c r="TAN1" s="13"/>
      <c r="TAO1" s="13"/>
      <c r="TAP1" s="13"/>
      <c r="TAQ1" s="13"/>
      <c r="TAR1" s="13"/>
      <c r="TAS1" s="13"/>
      <c r="TAT1" s="13"/>
      <c r="TAU1" s="13"/>
      <c r="TAV1" s="13"/>
      <c r="TAW1" s="13"/>
      <c r="TAX1" s="13"/>
      <c r="TAY1" s="13"/>
      <c r="TAZ1" s="13"/>
      <c r="TBA1" s="13"/>
      <c r="TBB1" s="13"/>
      <c r="TBC1" s="13"/>
      <c r="TBD1" s="13"/>
      <c r="TBE1" s="13"/>
      <c r="TBF1" s="13"/>
      <c r="TBG1" s="13"/>
      <c r="TBH1" s="13"/>
      <c r="TBI1" s="13"/>
      <c r="TBJ1" s="13"/>
      <c r="TBK1" s="13"/>
      <c r="TBL1" s="13"/>
      <c r="TBM1" s="13"/>
      <c r="TBN1" s="13"/>
      <c r="TBO1" s="13"/>
      <c r="TBP1" s="13"/>
      <c r="TBQ1" s="13"/>
      <c r="TBR1" s="13"/>
      <c r="TBS1" s="13"/>
      <c r="TBT1" s="13"/>
      <c r="TBU1" s="13"/>
      <c r="TBV1" s="13"/>
      <c r="TBW1" s="13"/>
      <c r="TBX1" s="13"/>
      <c r="TBY1" s="13"/>
      <c r="TBZ1" s="13"/>
      <c r="TCA1" s="13"/>
      <c r="TCB1" s="13"/>
      <c r="TCC1" s="13"/>
      <c r="TCD1" s="13"/>
      <c r="TCE1" s="13"/>
      <c r="TCF1" s="13"/>
      <c r="TCG1" s="13"/>
      <c r="TCH1" s="13"/>
      <c r="TCI1" s="13"/>
      <c r="TCJ1" s="13"/>
      <c r="TCK1" s="13"/>
      <c r="TCL1" s="13"/>
      <c r="TCM1" s="13"/>
      <c r="TCN1" s="13"/>
      <c r="TCO1" s="13"/>
      <c r="TCP1" s="13"/>
      <c r="TCQ1" s="13"/>
      <c r="TCR1" s="13"/>
      <c r="TCS1" s="13"/>
      <c r="TCT1" s="13"/>
      <c r="TCU1" s="13"/>
      <c r="TCV1" s="13"/>
      <c r="TCW1" s="13"/>
      <c r="TCX1" s="13"/>
      <c r="TCY1" s="13"/>
      <c r="TCZ1" s="13"/>
      <c r="TDA1" s="13"/>
      <c r="TDB1" s="13"/>
      <c r="TDC1" s="13"/>
      <c r="TDD1" s="13"/>
      <c r="TDE1" s="13"/>
      <c r="TDF1" s="13"/>
      <c r="TDG1" s="13"/>
      <c r="TDH1" s="13"/>
      <c r="TDI1" s="13"/>
      <c r="TDJ1" s="13"/>
      <c r="TDK1" s="13"/>
      <c r="TDL1" s="13"/>
      <c r="TDM1" s="13"/>
      <c r="TDN1" s="13"/>
      <c r="TDO1" s="13"/>
      <c r="TDP1" s="13"/>
      <c r="TDQ1" s="13"/>
      <c r="TDR1" s="13"/>
      <c r="TDS1" s="13"/>
      <c r="TDT1" s="13"/>
      <c r="TDU1" s="13"/>
      <c r="TDV1" s="13"/>
      <c r="TDW1" s="13"/>
      <c r="TDX1" s="13"/>
      <c r="TDY1" s="13"/>
      <c r="TDZ1" s="13"/>
      <c r="TEA1" s="13"/>
      <c r="TEB1" s="13"/>
      <c r="TEC1" s="13"/>
      <c r="TED1" s="13"/>
      <c r="TEE1" s="13"/>
      <c r="TEF1" s="13"/>
      <c r="TEG1" s="13"/>
      <c r="TEH1" s="13"/>
      <c r="TEI1" s="13"/>
      <c r="TEJ1" s="13"/>
      <c r="TEK1" s="13"/>
      <c r="TEL1" s="13"/>
      <c r="TEM1" s="13"/>
      <c r="TEN1" s="13"/>
      <c r="TEO1" s="13"/>
      <c r="TEP1" s="13"/>
      <c r="TEQ1" s="13"/>
      <c r="TER1" s="13"/>
      <c r="TES1" s="13"/>
      <c r="TET1" s="13"/>
      <c r="TEU1" s="13"/>
      <c r="TEV1" s="13"/>
      <c r="TEW1" s="13"/>
      <c r="TEX1" s="13"/>
      <c r="TEY1" s="13"/>
      <c r="TEZ1" s="13"/>
      <c r="TFA1" s="13"/>
      <c r="TFB1" s="13"/>
      <c r="TFC1" s="13"/>
      <c r="TFD1" s="13"/>
      <c r="TFE1" s="13"/>
      <c r="TFF1" s="13"/>
      <c r="TFG1" s="13"/>
      <c r="TFH1" s="13"/>
      <c r="TFI1" s="13"/>
      <c r="TFJ1" s="13"/>
      <c r="TFK1" s="13"/>
      <c r="TFL1" s="13"/>
      <c r="TFM1" s="13"/>
      <c r="TFN1" s="13"/>
      <c r="TFO1" s="13"/>
      <c r="TFP1" s="13"/>
      <c r="TFQ1" s="13"/>
      <c r="TFR1" s="13"/>
      <c r="TFS1" s="13"/>
      <c r="TFT1" s="13"/>
      <c r="TFU1" s="13"/>
      <c r="TFV1" s="13"/>
      <c r="TFW1" s="13"/>
      <c r="TFX1" s="13"/>
      <c r="TFY1" s="13"/>
      <c r="TFZ1" s="13"/>
      <c r="TGA1" s="13"/>
      <c r="TGB1" s="13"/>
      <c r="TGC1" s="13"/>
      <c r="TGD1" s="13"/>
      <c r="TGE1" s="13"/>
      <c r="TGF1" s="13"/>
      <c r="TGG1" s="13"/>
      <c r="TGH1" s="13"/>
      <c r="TGI1" s="13"/>
      <c r="TGJ1" s="13"/>
      <c r="TGK1" s="13"/>
      <c r="TGL1" s="13"/>
      <c r="TGM1" s="13"/>
      <c r="TGN1" s="13"/>
      <c r="TGO1" s="13"/>
      <c r="TGP1" s="13"/>
      <c r="TGQ1" s="13"/>
      <c r="TGR1" s="13"/>
      <c r="TGS1" s="13"/>
      <c r="TGT1" s="13"/>
      <c r="TGU1" s="13"/>
      <c r="TGV1" s="13"/>
      <c r="TGW1" s="13"/>
      <c r="TGX1" s="13"/>
      <c r="TGY1" s="13"/>
      <c r="TGZ1" s="13"/>
      <c r="THA1" s="13"/>
      <c r="THB1" s="13"/>
      <c r="THC1" s="13"/>
      <c r="THD1" s="13"/>
      <c r="THE1" s="13"/>
      <c r="THF1" s="13"/>
      <c r="THG1" s="13"/>
      <c r="THH1" s="13"/>
      <c r="THI1" s="13"/>
      <c r="THJ1" s="13"/>
      <c r="THK1" s="13"/>
      <c r="THL1" s="13"/>
      <c r="THM1" s="13"/>
      <c r="THN1" s="13"/>
      <c r="THO1" s="13"/>
      <c r="THP1" s="13"/>
      <c r="THQ1" s="13"/>
      <c r="THR1" s="13"/>
      <c r="THS1" s="13"/>
      <c r="THT1" s="13"/>
      <c r="THU1" s="13"/>
      <c r="THV1" s="13"/>
      <c r="THW1" s="13"/>
      <c r="THX1" s="13"/>
      <c r="THY1" s="13"/>
      <c r="THZ1" s="13"/>
      <c r="TIA1" s="13"/>
      <c r="TIB1" s="13"/>
      <c r="TIC1" s="13"/>
      <c r="TID1" s="13"/>
      <c r="TIE1" s="13"/>
      <c r="TIF1" s="13"/>
      <c r="TIG1" s="13"/>
      <c r="TIH1" s="13"/>
      <c r="TII1" s="13"/>
      <c r="TIJ1" s="13"/>
      <c r="TIK1" s="13"/>
      <c r="TIL1" s="13"/>
      <c r="TIM1" s="13"/>
      <c r="TIN1" s="13"/>
      <c r="TIO1" s="13"/>
      <c r="TIP1" s="13"/>
      <c r="TIQ1" s="13"/>
      <c r="TIR1" s="13"/>
      <c r="TIS1" s="13"/>
      <c r="TIT1" s="13"/>
      <c r="TIU1" s="13"/>
      <c r="TIV1" s="13"/>
      <c r="TIW1" s="13"/>
      <c r="TIX1" s="13"/>
      <c r="TIY1" s="13"/>
      <c r="TIZ1" s="13"/>
      <c r="TJA1" s="13"/>
      <c r="TJB1" s="13"/>
      <c r="TJC1" s="13"/>
      <c r="TJD1" s="13"/>
      <c r="TJE1" s="13"/>
      <c r="TJF1" s="13"/>
      <c r="TJG1" s="13"/>
      <c r="TJH1" s="13"/>
      <c r="TJI1" s="13"/>
      <c r="TJJ1" s="13"/>
      <c r="TJK1" s="13"/>
      <c r="TJL1" s="13"/>
      <c r="TJM1" s="13"/>
      <c r="TJN1" s="13"/>
      <c r="TJO1" s="13"/>
      <c r="TJP1" s="13"/>
      <c r="TJQ1" s="13"/>
      <c r="TJR1" s="13"/>
      <c r="TJS1" s="13"/>
      <c r="TJT1" s="13"/>
      <c r="TJU1" s="13"/>
      <c r="TJV1" s="13"/>
      <c r="TJW1" s="13"/>
      <c r="TJX1" s="13"/>
      <c r="TJY1" s="13"/>
      <c r="TJZ1" s="13"/>
      <c r="TKA1" s="13"/>
      <c r="TKB1" s="13"/>
      <c r="TKC1" s="13"/>
      <c r="TKD1" s="13"/>
      <c r="TKE1" s="13"/>
      <c r="TKF1" s="13"/>
      <c r="TKG1" s="13"/>
      <c r="TKH1" s="13"/>
      <c r="TKI1" s="13"/>
      <c r="TKJ1" s="13"/>
      <c r="TKK1" s="13"/>
      <c r="TKL1" s="13"/>
      <c r="TKM1" s="13"/>
      <c r="TKN1" s="13"/>
      <c r="TKO1" s="13"/>
      <c r="TKP1" s="13"/>
      <c r="TKQ1" s="13"/>
      <c r="TKR1" s="13"/>
      <c r="TKS1" s="13"/>
      <c r="TKT1" s="13"/>
      <c r="TKU1" s="13"/>
      <c r="TKV1" s="13"/>
      <c r="TKW1" s="13"/>
      <c r="TKX1" s="13"/>
      <c r="TKY1" s="13"/>
      <c r="TKZ1" s="13"/>
      <c r="TLA1" s="13"/>
      <c r="TLB1" s="13"/>
      <c r="TLC1" s="13"/>
      <c r="TLD1" s="13"/>
      <c r="TLE1" s="13"/>
      <c r="TLF1" s="13"/>
      <c r="TLG1" s="13"/>
      <c r="TLH1" s="13"/>
      <c r="TLI1" s="13"/>
      <c r="TLJ1" s="13"/>
      <c r="TLK1" s="13"/>
      <c r="TLL1" s="13"/>
      <c r="TLM1" s="13"/>
      <c r="TLN1" s="13"/>
      <c r="TLO1" s="13"/>
      <c r="TLP1" s="13"/>
      <c r="TLQ1" s="13"/>
      <c r="TLR1" s="13"/>
      <c r="TLS1" s="13"/>
      <c r="TLT1" s="13"/>
      <c r="TLU1" s="13"/>
      <c r="TLV1" s="13"/>
      <c r="TLW1" s="13"/>
      <c r="TLX1" s="13"/>
      <c r="TLY1" s="13"/>
      <c r="TLZ1" s="13"/>
      <c r="TMA1" s="13"/>
      <c r="TMB1" s="13"/>
      <c r="TMC1" s="13"/>
      <c r="TMD1" s="13"/>
      <c r="TME1" s="13"/>
      <c r="TMF1" s="13"/>
      <c r="TMG1" s="13"/>
      <c r="TMH1" s="13"/>
      <c r="TMI1" s="13"/>
      <c r="TMJ1" s="13"/>
      <c r="TMK1" s="13"/>
      <c r="TML1" s="13"/>
      <c r="TMM1" s="13"/>
      <c r="TMN1" s="13"/>
      <c r="TMO1" s="13"/>
      <c r="TMP1" s="13"/>
      <c r="TMQ1" s="13"/>
      <c r="TMR1" s="13"/>
      <c r="TMS1" s="13"/>
      <c r="TMT1" s="13"/>
      <c r="TMU1" s="13"/>
      <c r="TMV1" s="13"/>
      <c r="TMW1" s="13"/>
      <c r="TMX1" s="13"/>
      <c r="TMY1" s="13"/>
      <c r="TMZ1" s="13"/>
      <c r="TNA1" s="13"/>
      <c r="TNB1" s="13"/>
      <c r="TNC1" s="13"/>
      <c r="TND1" s="13"/>
      <c r="TNE1" s="13"/>
      <c r="TNF1" s="13"/>
      <c r="TNG1" s="13"/>
      <c r="TNH1" s="13"/>
      <c r="TNI1" s="13"/>
      <c r="TNJ1" s="13"/>
      <c r="TNK1" s="13"/>
      <c r="TNL1" s="13"/>
      <c r="TNM1" s="13"/>
      <c r="TNN1" s="13"/>
      <c r="TNO1" s="13"/>
      <c r="TNP1" s="13"/>
      <c r="TNQ1" s="13"/>
      <c r="TNR1" s="13"/>
      <c r="TNS1" s="13"/>
      <c r="TNT1" s="13"/>
      <c r="TNU1" s="13"/>
      <c r="TNV1" s="13"/>
      <c r="TNW1" s="13"/>
      <c r="TNX1" s="13"/>
      <c r="TNY1" s="13"/>
      <c r="TNZ1" s="13"/>
      <c r="TOA1" s="13"/>
      <c r="TOB1" s="13"/>
      <c r="TOC1" s="13"/>
      <c r="TOD1" s="13"/>
      <c r="TOE1" s="13"/>
      <c r="TOF1" s="13"/>
      <c r="TOG1" s="13"/>
      <c r="TOH1" s="13"/>
      <c r="TOI1" s="13"/>
      <c r="TOJ1" s="13"/>
      <c r="TOK1" s="13"/>
      <c r="TOL1" s="13"/>
      <c r="TOM1" s="13"/>
      <c r="TON1" s="13"/>
      <c r="TOO1" s="13"/>
      <c r="TOP1" s="13"/>
      <c r="TOQ1" s="13"/>
      <c r="TOR1" s="13"/>
      <c r="TOS1" s="13"/>
      <c r="TOT1" s="13"/>
      <c r="TOU1" s="13"/>
      <c r="TOV1" s="13"/>
      <c r="TOW1" s="13"/>
      <c r="TOX1" s="13"/>
      <c r="TOY1" s="13"/>
      <c r="TOZ1" s="13"/>
      <c r="TPA1" s="13"/>
      <c r="TPB1" s="13"/>
      <c r="TPC1" s="13"/>
      <c r="TPD1" s="13"/>
      <c r="TPE1" s="13"/>
      <c r="TPF1" s="13"/>
      <c r="TPG1" s="13"/>
      <c r="TPH1" s="13"/>
      <c r="TPI1" s="13"/>
      <c r="TPJ1" s="13"/>
      <c r="TPK1" s="13"/>
      <c r="TPL1" s="13"/>
      <c r="TPM1" s="13"/>
      <c r="TPN1" s="13"/>
      <c r="TPO1" s="13"/>
      <c r="TPP1" s="13"/>
      <c r="TPQ1" s="13"/>
      <c r="TPR1" s="13"/>
      <c r="TPS1" s="13"/>
      <c r="TPT1" s="13"/>
      <c r="TPU1" s="13"/>
      <c r="TPV1" s="13"/>
      <c r="TPW1" s="13"/>
      <c r="TPX1" s="13"/>
      <c r="TPY1" s="13"/>
      <c r="TPZ1" s="13"/>
      <c r="TQA1" s="13"/>
      <c r="TQB1" s="13"/>
      <c r="TQC1" s="13"/>
      <c r="TQD1" s="13"/>
      <c r="TQE1" s="13"/>
      <c r="TQF1" s="13"/>
      <c r="TQG1" s="13"/>
      <c r="TQH1" s="13"/>
      <c r="TQI1" s="13"/>
      <c r="TQJ1" s="13"/>
      <c r="TQK1" s="13"/>
      <c r="TQL1" s="13"/>
      <c r="TQM1" s="13"/>
      <c r="TQN1" s="13"/>
      <c r="TQO1" s="13"/>
      <c r="TQP1" s="13"/>
      <c r="TQQ1" s="13"/>
      <c r="TQR1" s="13"/>
      <c r="TQS1" s="13"/>
      <c r="TQT1" s="13"/>
      <c r="TQU1" s="13"/>
      <c r="TQV1" s="13"/>
      <c r="TQW1" s="13"/>
      <c r="TQX1" s="13"/>
      <c r="TQY1" s="13"/>
      <c r="TQZ1" s="13"/>
      <c r="TRA1" s="13"/>
      <c r="TRB1" s="13"/>
      <c r="TRC1" s="13"/>
      <c r="TRD1" s="13"/>
      <c r="TRE1" s="13"/>
      <c r="TRF1" s="13"/>
      <c r="TRG1" s="13"/>
      <c r="TRH1" s="13"/>
      <c r="TRI1" s="13"/>
      <c r="TRJ1" s="13"/>
      <c r="TRK1" s="13"/>
      <c r="TRL1" s="13"/>
      <c r="TRM1" s="13"/>
      <c r="TRN1" s="13"/>
      <c r="TRO1" s="13"/>
      <c r="TRP1" s="13"/>
      <c r="TRQ1" s="13"/>
      <c r="TRR1" s="13"/>
      <c r="TRS1" s="13"/>
      <c r="TRT1" s="13"/>
      <c r="TRU1" s="13"/>
      <c r="TRV1" s="13"/>
      <c r="TRW1" s="13"/>
      <c r="TRX1" s="13"/>
      <c r="TRY1" s="13"/>
      <c r="TRZ1" s="13"/>
      <c r="TSA1" s="13"/>
      <c r="TSB1" s="13"/>
      <c r="TSC1" s="13"/>
      <c r="TSD1" s="13"/>
      <c r="TSE1" s="13"/>
      <c r="TSF1" s="13"/>
      <c r="TSG1" s="13"/>
      <c r="TSH1" s="13"/>
      <c r="TSI1" s="13"/>
      <c r="TSJ1" s="13"/>
      <c r="TSK1" s="13"/>
      <c r="TSL1" s="13"/>
      <c r="TSM1" s="13"/>
      <c r="TSN1" s="13"/>
      <c r="TSO1" s="13"/>
      <c r="TSP1" s="13"/>
      <c r="TSQ1" s="13"/>
      <c r="TSR1" s="13"/>
      <c r="TSS1" s="13"/>
      <c r="TST1" s="13"/>
      <c r="TSU1" s="13"/>
      <c r="TSV1" s="13"/>
      <c r="TSW1" s="13"/>
      <c r="TSX1" s="13"/>
      <c r="TSY1" s="13"/>
      <c r="TSZ1" s="13"/>
      <c r="TTA1" s="13"/>
      <c r="TTB1" s="13"/>
      <c r="TTC1" s="13"/>
      <c r="TTD1" s="13"/>
      <c r="TTE1" s="13"/>
      <c r="TTF1" s="13"/>
      <c r="TTG1" s="13"/>
      <c r="TTH1" s="13"/>
      <c r="TTI1" s="13"/>
      <c r="TTJ1" s="13"/>
      <c r="TTK1" s="13"/>
      <c r="TTL1" s="13"/>
      <c r="TTM1" s="13"/>
      <c r="TTN1" s="13"/>
      <c r="TTO1" s="13"/>
      <c r="TTP1" s="13"/>
      <c r="TTQ1" s="13"/>
      <c r="TTR1" s="13"/>
      <c r="TTS1" s="13"/>
      <c r="TTT1" s="13"/>
      <c r="TTU1" s="13"/>
      <c r="TTV1" s="13"/>
      <c r="TTW1" s="13"/>
      <c r="TTX1" s="13"/>
      <c r="TTY1" s="13"/>
      <c r="TTZ1" s="13"/>
      <c r="TUA1" s="13"/>
      <c r="TUB1" s="13"/>
      <c r="TUC1" s="13"/>
      <c r="TUD1" s="13"/>
      <c r="TUE1" s="13"/>
      <c r="TUF1" s="13"/>
      <c r="TUG1" s="13"/>
      <c r="TUH1" s="13"/>
      <c r="TUI1" s="13"/>
      <c r="TUJ1" s="13"/>
      <c r="TUK1" s="13"/>
      <c r="TUL1" s="13"/>
      <c r="TUM1" s="13"/>
      <c r="TUN1" s="13"/>
      <c r="TUO1" s="13"/>
      <c r="TUP1" s="13"/>
      <c r="TUQ1" s="13"/>
      <c r="TUR1" s="13"/>
      <c r="TUS1" s="13"/>
      <c r="TUT1" s="13"/>
      <c r="TUU1" s="13"/>
      <c r="TUV1" s="13"/>
      <c r="TUW1" s="13"/>
      <c r="TUX1" s="13"/>
      <c r="TUY1" s="13"/>
      <c r="TUZ1" s="13"/>
      <c r="TVA1" s="13"/>
      <c r="TVB1" s="13"/>
      <c r="TVC1" s="13"/>
      <c r="TVD1" s="13"/>
      <c r="TVE1" s="13"/>
      <c r="TVF1" s="13"/>
      <c r="TVG1" s="13"/>
      <c r="TVH1" s="13"/>
      <c r="TVI1" s="13"/>
      <c r="TVJ1" s="13"/>
      <c r="TVK1" s="13"/>
      <c r="TVL1" s="13"/>
      <c r="TVM1" s="13"/>
      <c r="TVN1" s="13"/>
      <c r="TVO1" s="13"/>
      <c r="TVP1" s="13"/>
      <c r="TVQ1" s="13"/>
      <c r="TVR1" s="13"/>
      <c r="TVS1" s="13"/>
      <c r="TVT1" s="13"/>
      <c r="TVU1" s="13"/>
      <c r="TVV1" s="13"/>
      <c r="TVW1" s="13"/>
      <c r="TVX1" s="13"/>
      <c r="TVY1" s="13"/>
      <c r="TVZ1" s="13"/>
      <c r="TWA1" s="13"/>
      <c r="TWB1" s="13"/>
      <c r="TWC1" s="13"/>
      <c r="TWD1" s="13"/>
      <c r="TWE1" s="13"/>
      <c r="TWF1" s="13"/>
      <c r="TWG1" s="13"/>
      <c r="TWH1" s="13"/>
      <c r="TWI1" s="13"/>
      <c r="TWJ1" s="13"/>
      <c r="TWK1" s="13"/>
      <c r="TWL1" s="13"/>
      <c r="TWM1" s="13"/>
      <c r="TWN1" s="13"/>
      <c r="TWO1" s="13"/>
      <c r="TWP1" s="13"/>
      <c r="TWQ1" s="13"/>
      <c r="TWR1" s="13"/>
      <c r="TWS1" s="13"/>
      <c r="TWT1" s="13"/>
      <c r="TWU1" s="13"/>
      <c r="TWV1" s="13"/>
      <c r="TWW1" s="13"/>
      <c r="TWX1" s="13"/>
      <c r="TWY1" s="13"/>
      <c r="TWZ1" s="13"/>
      <c r="TXA1" s="13"/>
      <c r="TXB1" s="13"/>
      <c r="TXC1" s="13"/>
      <c r="TXD1" s="13"/>
      <c r="TXE1" s="13"/>
      <c r="TXF1" s="13"/>
      <c r="TXG1" s="13"/>
      <c r="TXH1" s="13"/>
      <c r="TXI1" s="13"/>
      <c r="TXJ1" s="13"/>
      <c r="TXK1" s="13"/>
      <c r="TXL1" s="13"/>
      <c r="TXM1" s="13"/>
      <c r="TXN1" s="13"/>
      <c r="TXO1" s="13"/>
      <c r="TXP1" s="13"/>
      <c r="TXQ1" s="13"/>
      <c r="TXR1" s="13"/>
      <c r="TXS1" s="13"/>
      <c r="TXT1" s="13"/>
      <c r="TXU1" s="13"/>
      <c r="TXV1" s="13"/>
      <c r="TXW1" s="13"/>
      <c r="TXX1" s="13"/>
      <c r="TXY1" s="13"/>
      <c r="TXZ1" s="13"/>
      <c r="TYA1" s="13"/>
      <c r="TYB1" s="13"/>
      <c r="TYC1" s="13"/>
      <c r="TYD1" s="13"/>
      <c r="TYE1" s="13"/>
      <c r="TYF1" s="13"/>
      <c r="TYG1" s="13"/>
      <c r="TYH1" s="13"/>
      <c r="TYI1" s="13"/>
      <c r="TYJ1" s="13"/>
      <c r="TYK1" s="13"/>
      <c r="TYL1" s="13"/>
      <c r="TYM1" s="13"/>
      <c r="TYN1" s="13"/>
      <c r="TYO1" s="13"/>
      <c r="TYP1" s="13"/>
      <c r="TYQ1" s="13"/>
      <c r="TYR1" s="13"/>
      <c r="TYS1" s="13"/>
      <c r="TYT1" s="13"/>
      <c r="TYU1" s="13"/>
      <c r="TYV1" s="13"/>
      <c r="TYW1" s="13"/>
      <c r="TYX1" s="13"/>
      <c r="TYY1" s="13"/>
      <c r="TYZ1" s="13"/>
      <c r="TZA1" s="13"/>
      <c r="TZB1" s="13"/>
      <c r="TZC1" s="13"/>
      <c r="TZD1" s="13"/>
      <c r="TZE1" s="13"/>
      <c r="TZF1" s="13"/>
      <c r="TZG1" s="13"/>
      <c r="TZH1" s="13"/>
      <c r="TZI1" s="13"/>
      <c r="TZJ1" s="13"/>
      <c r="TZK1" s="13"/>
      <c r="TZL1" s="13"/>
      <c r="TZM1" s="13"/>
      <c r="TZN1" s="13"/>
      <c r="TZO1" s="13"/>
      <c r="TZP1" s="13"/>
      <c r="TZQ1" s="13"/>
      <c r="TZR1" s="13"/>
      <c r="TZS1" s="13"/>
      <c r="TZT1" s="13"/>
      <c r="TZU1" s="13"/>
      <c r="TZV1" s="13"/>
      <c r="TZW1" s="13"/>
      <c r="TZX1" s="13"/>
      <c r="TZY1" s="13"/>
      <c r="TZZ1" s="13"/>
      <c r="UAA1" s="13"/>
      <c r="UAB1" s="13"/>
      <c r="UAC1" s="13"/>
      <c r="UAD1" s="13"/>
      <c r="UAE1" s="13"/>
      <c r="UAF1" s="13"/>
      <c r="UAG1" s="13"/>
      <c r="UAH1" s="13"/>
      <c r="UAI1" s="13"/>
      <c r="UAJ1" s="13"/>
      <c r="UAK1" s="13"/>
      <c r="UAL1" s="13"/>
      <c r="UAM1" s="13"/>
      <c r="UAN1" s="13"/>
      <c r="UAO1" s="13"/>
      <c r="UAP1" s="13"/>
      <c r="UAQ1" s="13"/>
      <c r="UAR1" s="13"/>
      <c r="UAS1" s="13"/>
      <c r="UAT1" s="13"/>
      <c r="UAU1" s="13"/>
      <c r="UAV1" s="13"/>
      <c r="UAW1" s="13"/>
      <c r="UAX1" s="13"/>
      <c r="UAY1" s="13"/>
      <c r="UAZ1" s="13"/>
      <c r="UBA1" s="13"/>
      <c r="UBB1" s="13"/>
      <c r="UBC1" s="13"/>
      <c r="UBD1" s="13"/>
      <c r="UBE1" s="13"/>
      <c r="UBF1" s="13"/>
      <c r="UBG1" s="13"/>
      <c r="UBH1" s="13"/>
      <c r="UBI1" s="13"/>
      <c r="UBJ1" s="13"/>
      <c r="UBK1" s="13"/>
      <c r="UBL1" s="13"/>
      <c r="UBM1" s="13"/>
      <c r="UBN1" s="13"/>
      <c r="UBO1" s="13"/>
      <c r="UBP1" s="13"/>
      <c r="UBQ1" s="13"/>
      <c r="UBR1" s="13"/>
      <c r="UBS1" s="13"/>
      <c r="UBT1" s="13"/>
      <c r="UBU1" s="13"/>
      <c r="UBV1" s="13"/>
      <c r="UBW1" s="13"/>
      <c r="UBX1" s="13"/>
      <c r="UBY1" s="13"/>
      <c r="UBZ1" s="13"/>
      <c r="UCA1" s="13"/>
      <c r="UCB1" s="13"/>
      <c r="UCC1" s="13"/>
      <c r="UCD1" s="13"/>
      <c r="UCE1" s="13"/>
      <c r="UCF1" s="13"/>
      <c r="UCG1" s="13"/>
      <c r="UCH1" s="13"/>
      <c r="UCI1" s="13"/>
      <c r="UCJ1" s="13"/>
      <c r="UCK1" s="13"/>
      <c r="UCL1" s="13"/>
      <c r="UCM1" s="13"/>
      <c r="UCN1" s="13"/>
      <c r="UCO1" s="13"/>
      <c r="UCP1" s="13"/>
      <c r="UCQ1" s="13"/>
      <c r="UCR1" s="13"/>
      <c r="UCS1" s="13"/>
      <c r="UCT1" s="13"/>
      <c r="UCU1" s="13"/>
      <c r="UCV1" s="13"/>
      <c r="UCW1" s="13"/>
      <c r="UCX1" s="13"/>
      <c r="UCY1" s="13"/>
      <c r="UCZ1" s="13"/>
      <c r="UDA1" s="13"/>
      <c r="UDB1" s="13"/>
      <c r="UDC1" s="13"/>
      <c r="UDD1" s="13"/>
      <c r="UDE1" s="13"/>
      <c r="UDF1" s="13"/>
      <c r="UDG1" s="13"/>
      <c r="UDH1" s="13"/>
      <c r="UDI1" s="13"/>
      <c r="UDJ1" s="13"/>
      <c r="UDK1" s="13"/>
      <c r="UDL1" s="13"/>
      <c r="UDM1" s="13"/>
      <c r="UDN1" s="13"/>
      <c r="UDO1" s="13"/>
      <c r="UDP1" s="13"/>
      <c r="UDQ1" s="13"/>
      <c r="UDR1" s="13"/>
      <c r="UDS1" s="13"/>
      <c r="UDT1" s="13"/>
      <c r="UDU1" s="13"/>
      <c r="UDV1" s="13"/>
      <c r="UDW1" s="13"/>
      <c r="UDX1" s="13"/>
      <c r="UDY1" s="13"/>
      <c r="UDZ1" s="13"/>
      <c r="UEA1" s="13"/>
      <c r="UEB1" s="13"/>
      <c r="UEC1" s="13"/>
      <c r="UED1" s="13"/>
      <c r="UEE1" s="13"/>
      <c r="UEF1" s="13"/>
      <c r="UEG1" s="13"/>
      <c r="UEH1" s="13"/>
      <c r="UEI1" s="13"/>
      <c r="UEJ1" s="13"/>
      <c r="UEK1" s="13"/>
      <c r="UEL1" s="13"/>
      <c r="UEM1" s="13"/>
      <c r="UEN1" s="13"/>
      <c r="UEO1" s="13"/>
      <c r="UEP1" s="13"/>
      <c r="UEQ1" s="13"/>
      <c r="UER1" s="13"/>
      <c r="UES1" s="13"/>
      <c r="UET1" s="13"/>
      <c r="UEU1" s="13"/>
      <c r="UEV1" s="13"/>
      <c r="UEW1" s="13"/>
      <c r="UEX1" s="13"/>
      <c r="UEY1" s="13"/>
      <c r="UEZ1" s="13"/>
      <c r="UFA1" s="13"/>
      <c r="UFB1" s="13"/>
      <c r="UFC1" s="13"/>
      <c r="UFD1" s="13"/>
      <c r="UFE1" s="13"/>
      <c r="UFF1" s="13"/>
      <c r="UFG1" s="13"/>
      <c r="UFH1" s="13"/>
      <c r="UFI1" s="13"/>
      <c r="UFJ1" s="13"/>
      <c r="UFK1" s="13"/>
      <c r="UFL1" s="13"/>
      <c r="UFM1" s="13"/>
      <c r="UFN1" s="13"/>
      <c r="UFO1" s="13"/>
      <c r="UFP1" s="13"/>
      <c r="UFQ1" s="13"/>
      <c r="UFR1" s="13"/>
      <c r="UFS1" s="13"/>
      <c r="UFT1" s="13"/>
      <c r="UFU1" s="13"/>
      <c r="UFV1" s="13"/>
      <c r="UFW1" s="13"/>
      <c r="UFX1" s="13"/>
      <c r="UFY1" s="13"/>
      <c r="UFZ1" s="13"/>
      <c r="UGA1" s="13"/>
      <c r="UGB1" s="13"/>
      <c r="UGC1" s="13"/>
      <c r="UGD1" s="13"/>
      <c r="UGE1" s="13"/>
      <c r="UGF1" s="13"/>
      <c r="UGG1" s="13"/>
      <c r="UGH1" s="13"/>
      <c r="UGI1" s="13"/>
      <c r="UGJ1" s="13"/>
      <c r="UGK1" s="13"/>
      <c r="UGL1" s="13"/>
      <c r="UGM1" s="13"/>
      <c r="UGN1" s="13"/>
      <c r="UGO1" s="13"/>
      <c r="UGP1" s="13"/>
      <c r="UGQ1" s="13"/>
      <c r="UGR1" s="13"/>
      <c r="UGS1" s="13"/>
      <c r="UGT1" s="13"/>
      <c r="UGU1" s="13"/>
      <c r="UGV1" s="13"/>
      <c r="UGW1" s="13"/>
      <c r="UGX1" s="13"/>
      <c r="UGY1" s="13"/>
      <c r="UGZ1" s="13"/>
      <c r="UHA1" s="13"/>
      <c r="UHB1" s="13"/>
      <c r="UHC1" s="13"/>
      <c r="UHD1" s="13"/>
      <c r="UHE1" s="13"/>
      <c r="UHF1" s="13"/>
      <c r="UHG1" s="13"/>
      <c r="UHH1" s="13"/>
      <c r="UHI1" s="13"/>
      <c r="UHJ1" s="13"/>
      <c r="UHK1" s="13"/>
      <c r="UHL1" s="13"/>
      <c r="UHM1" s="13"/>
      <c r="UHN1" s="13"/>
      <c r="UHO1" s="13"/>
      <c r="UHP1" s="13"/>
      <c r="UHQ1" s="13"/>
      <c r="UHR1" s="13"/>
      <c r="UHS1" s="13"/>
      <c r="UHT1" s="13"/>
      <c r="UHU1" s="13"/>
      <c r="UHV1" s="13"/>
      <c r="UHW1" s="13"/>
      <c r="UHX1" s="13"/>
      <c r="UHY1" s="13"/>
      <c r="UHZ1" s="13"/>
      <c r="UIA1" s="13"/>
      <c r="UIB1" s="13"/>
      <c r="UIC1" s="13"/>
      <c r="UID1" s="13"/>
      <c r="UIE1" s="13"/>
      <c r="UIF1" s="13"/>
      <c r="UIG1" s="13"/>
      <c r="UIH1" s="13"/>
      <c r="UII1" s="13"/>
      <c r="UIJ1" s="13"/>
      <c r="UIK1" s="13"/>
      <c r="UIL1" s="13"/>
      <c r="UIM1" s="13"/>
      <c r="UIN1" s="13"/>
      <c r="UIO1" s="13"/>
      <c r="UIP1" s="13"/>
      <c r="UIQ1" s="13"/>
      <c r="UIR1" s="13"/>
      <c r="UIS1" s="13"/>
      <c r="UIT1" s="13"/>
      <c r="UIU1" s="13"/>
      <c r="UIV1" s="13"/>
      <c r="UIW1" s="13"/>
      <c r="UIX1" s="13"/>
      <c r="UIY1" s="13"/>
      <c r="UIZ1" s="13"/>
      <c r="UJA1" s="13"/>
      <c r="UJB1" s="13"/>
      <c r="UJC1" s="13"/>
      <c r="UJD1" s="13"/>
      <c r="UJE1" s="13"/>
      <c r="UJF1" s="13"/>
      <c r="UJG1" s="13"/>
      <c r="UJH1" s="13"/>
      <c r="UJI1" s="13"/>
      <c r="UJJ1" s="13"/>
      <c r="UJK1" s="13"/>
      <c r="UJL1" s="13"/>
      <c r="UJM1" s="13"/>
      <c r="UJN1" s="13"/>
      <c r="UJO1" s="13"/>
      <c r="UJP1" s="13"/>
      <c r="UJQ1" s="13"/>
      <c r="UJR1" s="13"/>
      <c r="UJS1" s="13"/>
      <c r="UJT1" s="13"/>
      <c r="UJU1" s="13"/>
      <c r="UJV1" s="13"/>
      <c r="UJW1" s="13"/>
      <c r="UJX1" s="13"/>
      <c r="UJY1" s="13"/>
      <c r="UJZ1" s="13"/>
      <c r="UKA1" s="13"/>
      <c r="UKB1" s="13"/>
      <c r="UKC1" s="13"/>
      <c r="UKD1" s="13"/>
      <c r="UKE1" s="13"/>
      <c r="UKF1" s="13"/>
      <c r="UKG1" s="13"/>
      <c r="UKH1" s="13"/>
      <c r="UKI1" s="13"/>
      <c r="UKJ1" s="13"/>
      <c r="UKK1" s="13"/>
      <c r="UKL1" s="13"/>
      <c r="UKM1" s="13"/>
      <c r="UKN1" s="13"/>
      <c r="UKO1" s="13"/>
      <c r="UKP1" s="13"/>
      <c r="UKQ1" s="13"/>
      <c r="UKR1" s="13"/>
      <c r="UKS1" s="13"/>
      <c r="UKT1" s="13"/>
      <c r="UKU1" s="13"/>
      <c r="UKV1" s="13"/>
      <c r="UKW1" s="13"/>
      <c r="UKX1" s="13"/>
      <c r="UKY1" s="13"/>
      <c r="UKZ1" s="13"/>
      <c r="ULA1" s="13"/>
      <c r="ULB1" s="13"/>
      <c r="ULC1" s="13"/>
      <c r="ULD1" s="13"/>
      <c r="ULE1" s="13"/>
      <c r="ULF1" s="13"/>
      <c r="ULG1" s="13"/>
      <c r="ULH1" s="13"/>
      <c r="ULI1" s="13"/>
      <c r="ULJ1" s="13"/>
      <c r="ULK1" s="13"/>
      <c r="ULL1" s="13"/>
      <c r="ULM1" s="13"/>
      <c r="ULN1" s="13"/>
      <c r="ULO1" s="13"/>
      <c r="ULP1" s="13"/>
      <c r="ULQ1" s="13"/>
      <c r="ULR1" s="13"/>
      <c r="ULS1" s="13"/>
      <c r="ULT1" s="13"/>
      <c r="ULU1" s="13"/>
      <c r="ULV1" s="13"/>
      <c r="ULW1" s="13"/>
      <c r="ULX1" s="13"/>
      <c r="ULY1" s="13"/>
      <c r="ULZ1" s="13"/>
      <c r="UMA1" s="13"/>
      <c r="UMB1" s="13"/>
      <c r="UMC1" s="13"/>
      <c r="UMD1" s="13"/>
      <c r="UME1" s="13"/>
      <c r="UMF1" s="13"/>
      <c r="UMG1" s="13"/>
      <c r="UMH1" s="13"/>
      <c r="UMI1" s="13"/>
      <c r="UMJ1" s="13"/>
      <c r="UMK1" s="13"/>
      <c r="UML1" s="13"/>
      <c r="UMM1" s="13"/>
      <c r="UMN1" s="13"/>
      <c r="UMO1" s="13"/>
      <c r="UMP1" s="13"/>
      <c r="UMQ1" s="13"/>
      <c r="UMR1" s="13"/>
      <c r="UMS1" s="13"/>
      <c r="UMT1" s="13"/>
      <c r="UMU1" s="13"/>
      <c r="UMV1" s="13"/>
      <c r="UMW1" s="13"/>
      <c r="UMX1" s="13"/>
      <c r="UMY1" s="13"/>
      <c r="UMZ1" s="13"/>
      <c r="UNA1" s="13"/>
      <c r="UNB1" s="13"/>
      <c r="UNC1" s="13"/>
      <c r="UND1" s="13"/>
      <c r="UNE1" s="13"/>
      <c r="UNF1" s="13"/>
      <c r="UNG1" s="13"/>
      <c r="UNH1" s="13"/>
      <c r="UNI1" s="13"/>
      <c r="UNJ1" s="13"/>
      <c r="UNK1" s="13"/>
      <c r="UNL1" s="13"/>
      <c r="UNM1" s="13"/>
      <c r="UNN1" s="13"/>
      <c r="UNO1" s="13"/>
      <c r="UNP1" s="13"/>
      <c r="UNQ1" s="13"/>
      <c r="UNR1" s="13"/>
      <c r="UNS1" s="13"/>
      <c r="UNT1" s="13"/>
      <c r="UNU1" s="13"/>
      <c r="UNV1" s="13"/>
      <c r="UNW1" s="13"/>
      <c r="UNX1" s="13"/>
      <c r="UNY1" s="13"/>
      <c r="UNZ1" s="13"/>
      <c r="UOA1" s="13"/>
      <c r="UOB1" s="13"/>
      <c r="UOC1" s="13"/>
      <c r="UOD1" s="13"/>
      <c r="UOE1" s="13"/>
      <c r="UOF1" s="13"/>
      <c r="UOG1" s="13"/>
      <c r="UOH1" s="13"/>
      <c r="UOI1" s="13"/>
      <c r="UOJ1" s="13"/>
      <c r="UOK1" s="13"/>
      <c r="UOL1" s="13"/>
      <c r="UOM1" s="13"/>
      <c r="UON1" s="13"/>
      <c r="UOO1" s="13"/>
      <c r="UOP1" s="13"/>
      <c r="UOQ1" s="13"/>
      <c r="UOR1" s="13"/>
      <c r="UOS1" s="13"/>
      <c r="UOT1" s="13"/>
      <c r="UOU1" s="13"/>
      <c r="UOV1" s="13"/>
      <c r="UOW1" s="13"/>
      <c r="UOX1" s="13"/>
      <c r="UOY1" s="13"/>
      <c r="UOZ1" s="13"/>
      <c r="UPA1" s="13"/>
      <c r="UPB1" s="13"/>
      <c r="UPC1" s="13"/>
      <c r="UPD1" s="13"/>
      <c r="UPE1" s="13"/>
      <c r="UPF1" s="13"/>
      <c r="UPG1" s="13"/>
      <c r="UPH1" s="13"/>
      <c r="UPI1" s="13"/>
      <c r="UPJ1" s="13"/>
      <c r="UPK1" s="13"/>
      <c r="UPL1" s="13"/>
      <c r="UPM1" s="13"/>
      <c r="UPN1" s="13"/>
      <c r="UPO1" s="13"/>
      <c r="UPP1" s="13"/>
      <c r="UPQ1" s="13"/>
      <c r="UPR1" s="13"/>
      <c r="UPS1" s="13"/>
      <c r="UPT1" s="13"/>
      <c r="UPU1" s="13"/>
      <c r="UPV1" s="13"/>
      <c r="UPW1" s="13"/>
      <c r="UPX1" s="13"/>
      <c r="UPY1" s="13"/>
      <c r="UPZ1" s="13"/>
      <c r="UQA1" s="13"/>
      <c r="UQB1" s="13"/>
      <c r="UQC1" s="13"/>
      <c r="UQD1" s="13"/>
      <c r="UQE1" s="13"/>
      <c r="UQF1" s="13"/>
      <c r="UQG1" s="13"/>
      <c r="UQH1" s="13"/>
      <c r="UQI1" s="13"/>
      <c r="UQJ1" s="13"/>
      <c r="UQK1" s="13"/>
      <c r="UQL1" s="13"/>
      <c r="UQM1" s="13"/>
      <c r="UQN1" s="13"/>
      <c r="UQO1" s="13"/>
      <c r="UQP1" s="13"/>
      <c r="UQQ1" s="13"/>
      <c r="UQR1" s="13"/>
      <c r="UQS1" s="13"/>
      <c r="UQT1" s="13"/>
      <c r="UQU1" s="13"/>
      <c r="UQV1" s="13"/>
      <c r="UQW1" s="13"/>
      <c r="UQX1" s="13"/>
      <c r="UQY1" s="13"/>
      <c r="UQZ1" s="13"/>
      <c r="URA1" s="13"/>
      <c r="URB1" s="13"/>
      <c r="URC1" s="13"/>
      <c r="URD1" s="13"/>
      <c r="URE1" s="13"/>
      <c r="URF1" s="13"/>
      <c r="URG1" s="13"/>
      <c r="URH1" s="13"/>
      <c r="URI1" s="13"/>
      <c r="URJ1" s="13"/>
      <c r="URK1" s="13"/>
      <c r="URL1" s="13"/>
      <c r="URM1" s="13"/>
      <c r="URN1" s="13"/>
      <c r="URO1" s="13"/>
      <c r="URP1" s="13"/>
      <c r="URQ1" s="13"/>
      <c r="URR1" s="13"/>
      <c r="URS1" s="13"/>
      <c r="URT1" s="13"/>
      <c r="URU1" s="13"/>
      <c r="URV1" s="13"/>
      <c r="URW1" s="13"/>
      <c r="URX1" s="13"/>
      <c r="URY1" s="13"/>
      <c r="URZ1" s="13"/>
      <c r="USA1" s="13"/>
      <c r="USB1" s="13"/>
      <c r="USC1" s="13"/>
      <c r="USD1" s="13"/>
      <c r="USE1" s="13"/>
      <c r="USF1" s="13"/>
      <c r="USG1" s="13"/>
      <c r="USH1" s="13"/>
      <c r="USI1" s="13"/>
      <c r="USJ1" s="13"/>
      <c r="USK1" s="13"/>
      <c r="USL1" s="13"/>
      <c r="USM1" s="13"/>
      <c r="USN1" s="13"/>
      <c r="USO1" s="13"/>
      <c r="USP1" s="13"/>
      <c r="USQ1" s="13"/>
      <c r="USR1" s="13"/>
      <c r="USS1" s="13"/>
      <c r="UST1" s="13"/>
      <c r="USU1" s="13"/>
      <c r="USV1" s="13"/>
      <c r="USW1" s="13"/>
      <c r="USX1" s="13"/>
      <c r="USY1" s="13"/>
      <c r="USZ1" s="13"/>
      <c r="UTA1" s="13"/>
      <c r="UTB1" s="13"/>
      <c r="UTC1" s="13"/>
      <c r="UTD1" s="13"/>
      <c r="UTE1" s="13"/>
      <c r="UTF1" s="13"/>
      <c r="UTG1" s="13"/>
      <c r="UTH1" s="13"/>
      <c r="UTI1" s="13"/>
      <c r="UTJ1" s="13"/>
      <c r="UTK1" s="13"/>
      <c r="UTL1" s="13"/>
      <c r="UTM1" s="13"/>
      <c r="UTN1" s="13"/>
      <c r="UTO1" s="13"/>
      <c r="UTP1" s="13"/>
      <c r="UTQ1" s="13"/>
      <c r="UTR1" s="13"/>
      <c r="UTS1" s="13"/>
      <c r="UTT1" s="13"/>
      <c r="UTU1" s="13"/>
      <c r="UTV1" s="13"/>
      <c r="UTW1" s="13"/>
      <c r="UTX1" s="13"/>
      <c r="UTY1" s="13"/>
      <c r="UTZ1" s="13"/>
      <c r="UUA1" s="13"/>
      <c r="UUB1" s="13"/>
      <c r="UUC1" s="13"/>
      <c r="UUD1" s="13"/>
      <c r="UUE1" s="13"/>
      <c r="UUF1" s="13"/>
      <c r="UUG1" s="13"/>
      <c r="UUH1" s="13"/>
      <c r="UUI1" s="13"/>
      <c r="UUJ1" s="13"/>
      <c r="UUK1" s="13"/>
      <c r="UUL1" s="13"/>
      <c r="UUM1" s="13"/>
      <c r="UUN1" s="13"/>
      <c r="UUO1" s="13"/>
      <c r="UUP1" s="13"/>
      <c r="UUQ1" s="13"/>
      <c r="UUR1" s="13"/>
      <c r="UUS1" s="13"/>
      <c r="UUT1" s="13"/>
      <c r="UUU1" s="13"/>
      <c r="UUV1" s="13"/>
      <c r="UUW1" s="13"/>
      <c r="UUX1" s="13"/>
      <c r="UUY1" s="13"/>
      <c r="UUZ1" s="13"/>
      <c r="UVA1" s="13"/>
      <c r="UVB1" s="13"/>
      <c r="UVC1" s="13"/>
      <c r="UVD1" s="13"/>
      <c r="UVE1" s="13"/>
      <c r="UVF1" s="13"/>
      <c r="UVG1" s="13"/>
      <c r="UVH1" s="13"/>
      <c r="UVI1" s="13"/>
      <c r="UVJ1" s="13"/>
      <c r="UVK1" s="13"/>
      <c r="UVL1" s="13"/>
      <c r="UVM1" s="13"/>
      <c r="UVN1" s="13"/>
      <c r="UVO1" s="13"/>
      <c r="UVP1" s="13"/>
      <c r="UVQ1" s="13"/>
      <c r="UVR1" s="13"/>
      <c r="UVS1" s="13"/>
      <c r="UVT1" s="13"/>
      <c r="UVU1" s="13"/>
      <c r="UVV1" s="13"/>
      <c r="UVW1" s="13"/>
      <c r="UVX1" s="13"/>
      <c r="UVY1" s="13"/>
      <c r="UVZ1" s="13"/>
      <c r="UWA1" s="13"/>
      <c r="UWB1" s="13"/>
      <c r="UWC1" s="13"/>
      <c r="UWD1" s="13"/>
      <c r="UWE1" s="13"/>
      <c r="UWF1" s="13"/>
      <c r="UWG1" s="13"/>
      <c r="UWH1" s="13"/>
      <c r="UWI1" s="13"/>
      <c r="UWJ1" s="13"/>
      <c r="UWK1" s="13"/>
      <c r="UWL1" s="13"/>
      <c r="UWM1" s="13"/>
      <c r="UWN1" s="13"/>
      <c r="UWO1" s="13"/>
      <c r="UWP1" s="13"/>
      <c r="UWQ1" s="13"/>
      <c r="UWR1" s="13"/>
      <c r="UWS1" s="13"/>
      <c r="UWT1" s="13"/>
      <c r="UWU1" s="13"/>
      <c r="UWV1" s="13"/>
      <c r="UWW1" s="13"/>
      <c r="UWX1" s="13"/>
      <c r="UWY1" s="13"/>
      <c r="UWZ1" s="13"/>
      <c r="UXA1" s="13"/>
      <c r="UXB1" s="13"/>
      <c r="UXC1" s="13"/>
      <c r="UXD1" s="13"/>
      <c r="UXE1" s="13"/>
      <c r="UXF1" s="13"/>
      <c r="UXG1" s="13"/>
      <c r="UXH1" s="13"/>
      <c r="UXI1" s="13"/>
      <c r="UXJ1" s="13"/>
      <c r="UXK1" s="13"/>
      <c r="UXL1" s="13"/>
      <c r="UXM1" s="13"/>
      <c r="UXN1" s="13"/>
      <c r="UXO1" s="13"/>
      <c r="UXP1" s="13"/>
      <c r="UXQ1" s="13"/>
      <c r="UXR1" s="13"/>
      <c r="UXS1" s="13"/>
      <c r="UXT1" s="13"/>
      <c r="UXU1" s="13"/>
      <c r="UXV1" s="13"/>
      <c r="UXW1" s="13"/>
      <c r="UXX1" s="13"/>
      <c r="UXY1" s="13"/>
      <c r="UXZ1" s="13"/>
      <c r="UYA1" s="13"/>
      <c r="UYB1" s="13"/>
      <c r="UYC1" s="13"/>
      <c r="UYD1" s="13"/>
      <c r="UYE1" s="13"/>
      <c r="UYF1" s="13"/>
      <c r="UYG1" s="13"/>
      <c r="UYH1" s="13"/>
      <c r="UYI1" s="13"/>
      <c r="UYJ1" s="13"/>
      <c r="UYK1" s="13"/>
      <c r="UYL1" s="13"/>
      <c r="UYM1" s="13"/>
      <c r="UYN1" s="13"/>
      <c r="UYO1" s="13"/>
      <c r="UYP1" s="13"/>
      <c r="UYQ1" s="13"/>
      <c r="UYR1" s="13"/>
      <c r="UYS1" s="13"/>
      <c r="UYT1" s="13"/>
      <c r="UYU1" s="13"/>
      <c r="UYV1" s="13"/>
      <c r="UYW1" s="13"/>
      <c r="UYX1" s="13"/>
      <c r="UYY1" s="13"/>
      <c r="UYZ1" s="13"/>
      <c r="UZA1" s="13"/>
      <c r="UZB1" s="13"/>
      <c r="UZC1" s="13"/>
      <c r="UZD1" s="13"/>
      <c r="UZE1" s="13"/>
      <c r="UZF1" s="13"/>
      <c r="UZG1" s="13"/>
      <c r="UZH1" s="13"/>
      <c r="UZI1" s="13"/>
      <c r="UZJ1" s="13"/>
      <c r="UZK1" s="13"/>
      <c r="UZL1" s="13"/>
      <c r="UZM1" s="13"/>
      <c r="UZN1" s="13"/>
      <c r="UZO1" s="13"/>
      <c r="UZP1" s="13"/>
      <c r="UZQ1" s="13"/>
      <c r="UZR1" s="13"/>
      <c r="UZS1" s="13"/>
      <c r="UZT1" s="13"/>
      <c r="UZU1" s="13"/>
      <c r="UZV1" s="13"/>
      <c r="UZW1" s="13"/>
      <c r="UZX1" s="13"/>
      <c r="UZY1" s="13"/>
      <c r="UZZ1" s="13"/>
      <c r="VAA1" s="13"/>
      <c r="VAB1" s="13"/>
      <c r="VAC1" s="13"/>
      <c r="VAD1" s="13"/>
      <c r="VAE1" s="13"/>
      <c r="VAF1" s="13"/>
      <c r="VAG1" s="13"/>
      <c r="VAH1" s="13"/>
      <c r="VAI1" s="13"/>
      <c r="VAJ1" s="13"/>
      <c r="VAK1" s="13"/>
      <c r="VAL1" s="13"/>
      <c r="VAM1" s="13"/>
      <c r="VAN1" s="13"/>
      <c r="VAO1" s="13"/>
      <c r="VAP1" s="13"/>
      <c r="VAQ1" s="13"/>
      <c r="VAR1" s="13"/>
      <c r="VAS1" s="13"/>
      <c r="VAT1" s="13"/>
      <c r="VAU1" s="13"/>
      <c r="VAV1" s="13"/>
      <c r="VAW1" s="13"/>
      <c r="VAX1" s="13"/>
      <c r="VAY1" s="13"/>
      <c r="VAZ1" s="13"/>
      <c r="VBA1" s="13"/>
      <c r="VBB1" s="13"/>
      <c r="VBC1" s="13"/>
      <c r="VBD1" s="13"/>
      <c r="VBE1" s="13"/>
      <c r="VBF1" s="13"/>
      <c r="VBG1" s="13"/>
      <c r="VBH1" s="13"/>
      <c r="VBI1" s="13"/>
      <c r="VBJ1" s="13"/>
      <c r="VBK1" s="13"/>
      <c r="VBL1" s="13"/>
      <c r="VBM1" s="13"/>
      <c r="VBN1" s="13"/>
      <c r="VBO1" s="13"/>
      <c r="VBP1" s="13"/>
      <c r="VBQ1" s="13"/>
      <c r="VBR1" s="13"/>
      <c r="VBS1" s="13"/>
      <c r="VBT1" s="13"/>
      <c r="VBU1" s="13"/>
      <c r="VBV1" s="13"/>
      <c r="VBW1" s="13"/>
      <c r="VBX1" s="13"/>
      <c r="VBY1" s="13"/>
      <c r="VBZ1" s="13"/>
      <c r="VCA1" s="13"/>
      <c r="VCB1" s="13"/>
      <c r="VCC1" s="13"/>
      <c r="VCD1" s="13"/>
      <c r="VCE1" s="13"/>
      <c r="VCF1" s="13"/>
      <c r="VCG1" s="13"/>
      <c r="VCH1" s="13"/>
      <c r="VCI1" s="13"/>
      <c r="VCJ1" s="13"/>
      <c r="VCK1" s="13"/>
      <c r="VCL1" s="13"/>
      <c r="VCM1" s="13"/>
      <c r="VCN1" s="13"/>
      <c r="VCO1" s="13"/>
      <c r="VCP1" s="13"/>
      <c r="VCQ1" s="13"/>
      <c r="VCR1" s="13"/>
      <c r="VCS1" s="13"/>
      <c r="VCT1" s="13"/>
      <c r="VCU1" s="13"/>
      <c r="VCV1" s="13"/>
      <c r="VCW1" s="13"/>
      <c r="VCX1" s="13"/>
      <c r="VCY1" s="13"/>
      <c r="VCZ1" s="13"/>
      <c r="VDA1" s="13"/>
      <c r="VDB1" s="13"/>
      <c r="VDC1" s="13"/>
      <c r="VDD1" s="13"/>
      <c r="VDE1" s="13"/>
      <c r="VDF1" s="13"/>
      <c r="VDG1" s="13"/>
      <c r="VDH1" s="13"/>
      <c r="VDI1" s="13"/>
      <c r="VDJ1" s="13"/>
      <c r="VDK1" s="13"/>
      <c r="VDL1" s="13"/>
      <c r="VDM1" s="13"/>
      <c r="VDN1" s="13"/>
      <c r="VDO1" s="13"/>
      <c r="VDP1" s="13"/>
      <c r="VDQ1" s="13"/>
      <c r="VDR1" s="13"/>
      <c r="VDS1" s="13"/>
      <c r="VDT1" s="13"/>
      <c r="VDU1" s="13"/>
      <c r="VDV1" s="13"/>
      <c r="VDW1" s="13"/>
      <c r="VDX1" s="13"/>
      <c r="VDY1" s="13"/>
      <c r="VDZ1" s="13"/>
      <c r="VEA1" s="13"/>
      <c r="VEB1" s="13"/>
      <c r="VEC1" s="13"/>
      <c r="VED1" s="13"/>
      <c r="VEE1" s="13"/>
      <c r="VEF1" s="13"/>
      <c r="VEG1" s="13"/>
      <c r="VEH1" s="13"/>
      <c r="VEI1" s="13"/>
      <c r="VEJ1" s="13"/>
      <c r="VEK1" s="13"/>
      <c r="VEL1" s="13"/>
      <c r="VEM1" s="13"/>
      <c r="VEN1" s="13"/>
      <c r="VEO1" s="13"/>
      <c r="VEP1" s="13"/>
      <c r="VEQ1" s="13"/>
      <c r="VER1" s="13"/>
      <c r="VES1" s="13"/>
      <c r="VET1" s="13"/>
      <c r="VEU1" s="13"/>
      <c r="VEV1" s="13"/>
      <c r="VEW1" s="13"/>
      <c r="VEX1" s="13"/>
      <c r="VEY1" s="13"/>
      <c r="VEZ1" s="13"/>
      <c r="VFA1" s="13"/>
      <c r="VFB1" s="13"/>
      <c r="VFC1" s="13"/>
      <c r="VFD1" s="13"/>
      <c r="VFE1" s="13"/>
      <c r="VFF1" s="13"/>
      <c r="VFG1" s="13"/>
      <c r="VFH1" s="13"/>
      <c r="VFI1" s="13"/>
      <c r="VFJ1" s="13"/>
      <c r="VFK1" s="13"/>
      <c r="VFL1" s="13"/>
      <c r="VFM1" s="13"/>
      <c r="VFN1" s="13"/>
      <c r="VFO1" s="13"/>
      <c r="VFP1" s="13"/>
      <c r="VFQ1" s="13"/>
      <c r="VFR1" s="13"/>
      <c r="VFS1" s="13"/>
      <c r="VFT1" s="13"/>
      <c r="VFU1" s="13"/>
      <c r="VFV1" s="13"/>
      <c r="VFW1" s="13"/>
      <c r="VFX1" s="13"/>
      <c r="VFY1" s="13"/>
      <c r="VFZ1" s="13"/>
      <c r="VGA1" s="13"/>
      <c r="VGB1" s="13"/>
      <c r="VGC1" s="13"/>
      <c r="VGD1" s="13"/>
      <c r="VGE1" s="13"/>
      <c r="VGF1" s="13"/>
      <c r="VGG1" s="13"/>
      <c r="VGH1" s="13"/>
      <c r="VGI1" s="13"/>
      <c r="VGJ1" s="13"/>
      <c r="VGK1" s="13"/>
      <c r="VGL1" s="13"/>
      <c r="VGM1" s="13"/>
      <c r="VGN1" s="13"/>
      <c r="VGO1" s="13"/>
      <c r="VGP1" s="13"/>
      <c r="VGQ1" s="13"/>
      <c r="VGR1" s="13"/>
      <c r="VGS1" s="13"/>
      <c r="VGT1" s="13"/>
      <c r="VGU1" s="13"/>
      <c r="VGV1" s="13"/>
      <c r="VGW1" s="13"/>
      <c r="VGX1" s="13"/>
      <c r="VGY1" s="13"/>
      <c r="VGZ1" s="13"/>
      <c r="VHA1" s="13"/>
      <c r="VHB1" s="13"/>
      <c r="VHC1" s="13"/>
      <c r="VHD1" s="13"/>
      <c r="VHE1" s="13"/>
      <c r="VHF1" s="13"/>
      <c r="VHG1" s="13"/>
      <c r="VHH1" s="13"/>
      <c r="VHI1" s="13"/>
      <c r="VHJ1" s="13"/>
      <c r="VHK1" s="13"/>
      <c r="VHL1" s="13"/>
      <c r="VHM1" s="13"/>
      <c r="VHN1" s="13"/>
      <c r="VHO1" s="13"/>
      <c r="VHP1" s="13"/>
      <c r="VHQ1" s="13"/>
      <c r="VHR1" s="13"/>
      <c r="VHS1" s="13"/>
      <c r="VHT1" s="13"/>
      <c r="VHU1" s="13"/>
      <c r="VHV1" s="13"/>
      <c r="VHW1" s="13"/>
      <c r="VHX1" s="13"/>
      <c r="VHY1" s="13"/>
      <c r="VHZ1" s="13"/>
      <c r="VIA1" s="13"/>
      <c r="VIB1" s="13"/>
      <c r="VIC1" s="13"/>
      <c r="VID1" s="13"/>
      <c r="VIE1" s="13"/>
      <c r="VIF1" s="13"/>
      <c r="VIG1" s="13"/>
      <c r="VIH1" s="13"/>
      <c r="VII1" s="13"/>
      <c r="VIJ1" s="13"/>
      <c r="VIK1" s="13"/>
      <c r="VIL1" s="13"/>
      <c r="VIM1" s="13"/>
      <c r="VIN1" s="13"/>
      <c r="VIO1" s="13"/>
      <c r="VIP1" s="13"/>
      <c r="VIQ1" s="13"/>
      <c r="VIR1" s="13"/>
      <c r="VIS1" s="13"/>
      <c r="VIT1" s="13"/>
      <c r="VIU1" s="13"/>
      <c r="VIV1" s="13"/>
      <c r="VIW1" s="13"/>
      <c r="VIX1" s="13"/>
      <c r="VIY1" s="13"/>
      <c r="VIZ1" s="13"/>
      <c r="VJA1" s="13"/>
      <c r="VJB1" s="13"/>
      <c r="VJC1" s="13"/>
      <c r="VJD1" s="13"/>
      <c r="VJE1" s="13"/>
      <c r="VJF1" s="13"/>
      <c r="VJG1" s="13"/>
      <c r="VJH1" s="13"/>
      <c r="VJI1" s="13"/>
      <c r="VJJ1" s="13"/>
      <c r="VJK1" s="13"/>
      <c r="VJL1" s="13"/>
      <c r="VJM1" s="13"/>
      <c r="VJN1" s="13"/>
      <c r="VJO1" s="13"/>
      <c r="VJP1" s="13"/>
      <c r="VJQ1" s="13"/>
      <c r="VJR1" s="13"/>
      <c r="VJS1" s="13"/>
      <c r="VJT1" s="13"/>
      <c r="VJU1" s="13"/>
      <c r="VJV1" s="13"/>
      <c r="VJW1" s="13"/>
      <c r="VJX1" s="13"/>
      <c r="VJY1" s="13"/>
      <c r="VJZ1" s="13"/>
      <c r="VKA1" s="13"/>
      <c r="VKB1" s="13"/>
      <c r="VKC1" s="13"/>
      <c r="VKD1" s="13"/>
      <c r="VKE1" s="13"/>
      <c r="VKF1" s="13"/>
      <c r="VKG1" s="13"/>
      <c r="VKH1" s="13"/>
      <c r="VKI1" s="13"/>
      <c r="VKJ1" s="13"/>
      <c r="VKK1" s="13"/>
      <c r="VKL1" s="13"/>
      <c r="VKM1" s="13"/>
      <c r="VKN1" s="13"/>
      <c r="VKO1" s="13"/>
      <c r="VKP1" s="13"/>
      <c r="VKQ1" s="13"/>
      <c r="VKR1" s="13"/>
      <c r="VKS1" s="13"/>
      <c r="VKT1" s="13"/>
      <c r="VKU1" s="13"/>
      <c r="VKV1" s="13"/>
      <c r="VKW1" s="13"/>
      <c r="VKX1" s="13"/>
      <c r="VKY1" s="13"/>
      <c r="VKZ1" s="13"/>
      <c r="VLA1" s="13"/>
      <c r="VLB1" s="13"/>
      <c r="VLC1" s="13"/>
      <c r="VLD1" s="13"/>
      <c r="VLE1" s="13"/>
      <c r="VLF1" s="13"/>
      <c r="VLG1" s="13"/>
      <c r="VLH1" s="13"/>
      <c r="VLI1" s="13"/>
      <c r="VLJ1" s="13"/>
      <c r="VLK1" s="13"/>
      <c r="VLL1" s="13"/>
      <c r="VLM1" s="13"/>
      <c r="VLN1" s="13"/>
      <c r="VLO1" s="13"/>
      <c r="VLP1" s="13"/>
      <c r="VLQ1" s="13"/>
      <c r="VLR1" s="13"/>
      <c r="VLS1" s="13"/>
      <c r="VLT1" s="13"/>
      <c r="VLU1" s="13"/>
      <c r="VLV1" s="13"/>
      <c r="VLW1" s="13"/>
      <c r="VLX1" s="13"/>
      <c r="VLY1" s="13"/>
      <c r="VLZ1" s="13"/>
      <c r="VMA1" s="13"/>
      <c r="VMB1" s="13"/>
      <c r="VMC1" s="13"/>
      <c r="VMD1" s="13"/>
      <c r="VME1" s="13"/>
      <c r="VMF1" s="13"/>
      <c r="VMG1" s="13"/>
      <c r="VMH1" s="13"/>
      <c r="VMI1" s="13"/>
      <c r="VMJ1" s="13"/>
      <c r="VMK1" s="13"/>
      <c r="VML1" s="13"/>
      <c r="VMM1" s="13"/>
      <c r="VMN1" s="13"/>
      <c r="VMO1" s="13"/>
      <c r="VMP1" s="13"/>
      <c r="VMQ1" s="13"/>
      <c r="VMR1" s="13"/>
      <c r="VMS1" s="13"/>
      <c r="VMT1" s="13"/>
      <c r="VMU1" s="13"/>
      <c r="VMV1" s="13"/>
      <c r="VMW1" s="13"/>
      <c r="VMX1" s="13"/>
      <c r="VMY1" s="13"/>
      <c r="VMZ1" s="13"/>
      <c r="VNA1" s="13"/>
      <c r="VNB1" s="13"/>
      <c r="VNC1" s="13"/>
      <c r="VND1" s="13"/>
      <c r="VNE1" s="13"/>
      <c r="VNF1" s="13"/>
      <c r="VNG1" s="13"/>
      <c r="VNH1" s="13"/>
      <c r="VNI1" s="13"/>
      <c r="VNJ1" s="13"/>
      <c r="VNK1" s="13"/>
      <c r="VNL1" s="13"/>
      <c r="VNM1" s="13"/>
      <c r="VNN1" s="13"/>
      <c r="VNO1" s="13"/>
      <c r="VNP1" s="13"/>
      <c r="VNQ1" s="13"/>
      <c r="VNR1" s="13"/>
      <c r="VNS1" s="13"/>
      <c r="VNT1" s="13"/>
      <c r="VNU1" s="13"/>
      <c r="VNV1" s="13"/>
      <c r="VNW1" s="13"/>
      <c r="VNX1" s="13"/>
      <c r="VNY1" s="13"/>
      <c r="VNZ1" s="13"/>
      <c r="VOA1" s="13"/>
      <c r="VOB1" s="13"/>
      <c r="VOC1" s="13"/>
      <c r="VOD1" s="13"/>
      <c r="VOE1" s="13"/>
      <c r="VOF1" s="13"/>
      <c r="VOG1" s="13"/>
      <c r="VOH1" s="13"/>
      <c r="VOI1" s="13"/>
      <c r="VOJ1" s="13"/>
      <c r="VOK1" s="13"/>
      <c r="VOL1" s="13"/>
      <c r="VOM1" s="13"/>
      <c r="VON1" s="13"/>
      <c r="VOO1" s="13"/>
      <c r="VOP1" s="13"/>
      <c r="VOQ1" s="13"/>
      <c r="VOR1" s="13"/>
      <c r="VOS1" s="13"/>
      <c r="VOT1" s="13"/>
      <c r="VOU1" s="13"/>
      <c r="VOV1" s="13"/>
      <c r="VOW1" s="13"/>
      <c r="VOX1" s="13"/>
      <c r="VOY1" s="13"/>
      <c r="VOZ1" s="13"/>
      <c r="VPA1" s="13"/>
      <c r="VPB1" s="13"/>
      <c r="VPC1" s="13"/>
      <c r="VPD1" s="13"/>
      <c r="VPE1" s="13"/>
      <c r="VPF1" s="13"/>
      <c r="VPG1" s="13"/>
      <c r="VPH1" s="13"/>
      <c r="VPI1" s="13"/>
      <c r="VPJ1" s="13"/>
      <c r="VPK1" s="13"/>
      <c r="VPL1" s="13"/>
      <c r="VPM1" s="13"/>
      <c r="VPN1" s="13"/>
      <c r="VPO1" s="13"/>
      <c r="VPP1" s="13"/>
      <c r="VPQ1" s="13"/>
      <c r="VPR1" s="13"/>
      <c r="VPS1" s="13"/>
      <c r="VPT1" s="13"/>
      <c r="VPU1" s="13"/>
      <c r="VPV1" s="13"/>
      <c r="VPW1" s="13"/>
      <c r="VPX1" s="13"/>
      <c r="VPY1" s="13"/>
      <c r="VPZ1" s="13"/>
      <c r="VQA1" s="13"/>
      <c r="VQB1" s="13"/>
      <c r="VQC1" s="13"/>
      <c r="VQD1" s="13"/>
      <c r="VQE1" s="13"/>
      <c r="VQF1" s="13"/>
      <c r="VQG1" s="13"/>
      <c r="VQH1" s="13"/>
      <c r="VQI1" s="13"/>
      <c r="VQJ1" s="13"/>
      <c r="VQK1" s="13"/>
      <c r="VQL1" s="13"/>
      <c r="VQM1" s="13"/>
      <c r="VQN1" s="13"/>
      <c r="VQO1" s="13"/>
      <c r="VQP1" s="13"/>
      <c r="VQQ1" s="13"/>
      <c r="VQR1" s="13"/>
      <c r="VQS1" s="13"/>
      <c r="VQT1" s="13"/>
      <c r="VQU1" s="13"/>
      <c r="VQV1" s="13"/>
      <c r="VQW1" s="13"/>
      <c r="VQX1" s="13"/>
      <c r="VQY1" s="13"/>
      <c r="VQZ1" s="13"/>
      <c r="VRA1" s="13"/>
      <c r="VRB1" s="13"/>
      <c r="VRC1" s="13"/>
      <c r="VRD1" s="13"/>
      <c r="VRE1" s="13"/>
      <c r="VRF1" s="13"/>
      <c r="VRG1" s="13"/>
      <c r="VRH1" s="13"/>
      <c r="VRI1" s="13"/>
      <c r="VRJ1" s="13"/>
      <c r="VRK1" s="13"/>
      <c r="VRL1" s="13"/>
      <c r="VRM1" s="13"/>
      <c r="VRN1" s="13"/>
      <c r="VRO1" s="13"/>
      <c r="VRP1" s="13"/>
      <c r="VRQ1" s="13"/>
      <c r="VRR1" s="13"/>
      <c r="VRS1" s="13"/>
      <c r="VRT1" s="13"/>
      <c r="VRU1" s="13"/>
      <c r="VRV1" s="13"/>
      <c r="VRW1" s="13"/>
      <c r="VRX1" s="13"/>
      <c r="VRY1" s="13"/>
      <c r="VRZ1" s="13"/>
      <c r="VSA1" s="13"/>
      <c r="VSB1" s="13"/>
      <c r="VSC1" s="13"/>
      <c r="VSD1" s="13"/>
      <c r="VSE1" s="13"/>
      <c r="VSF1" s="13"/>
      <c r="VSG1" s="13"/>
      <c r="VSH1" s="13"/>
      <c r="VSI1" s="13"/>
      <c r="VSJ1" s="13"/>
      <c r="VSK1" s="13"/>
      <c r="VSL1" s="13"/>
      <c r="VSM1" s="13"/>
      <c r="VSN1" s="13"/>
      <c r="VSO1" s="13"/>
      <c r="VSP1" s="13"/>
      <c r="VSQ1" s="13"/>
      <c r="VSR1" s="13"/>
      <c r="VSS1" s="13"/>
      <c r="VST1" s="13"/>
      <c r="VSU1" s="13"/>
      <c r="VSV1" s="13"/>
      <c r="VSW1" s="13"/>
      <c r="VSX1" s="13"/>
      <c r="VSY1" s="13"/>
      <c r="VSZ1" s="13"/>
      <c r="VTA1" s="13"/>
      <c r="VTB1" s="13"/>
      <c r="VTC1" s="13"/>
      <c r="VTD1" s="13"/>
      <c r="VTE1" s="13"/>
      <c r="VTF1" s="13"/>
      <c r="VTG1" s="13"/>
      <c r="VTH1" s="13"/>
      <c r="VTI1" s="13"/>
      <c r="VTJ1" s="13"/>
      <c r="VTK1" s="13"/>
      <c r="VTL1" s="13"/>
      <c r="VTM1" s="13"/>
      <c r="VTN1" s="13"/>
      <c r="VTO1" s="13"/>
      <c r="VTP1" s="13"/>
      <c r="VTQ1" s="13"/>
      <c r="VTR1" s="13"/>
      <c r="VTS1" s="13"/>
      <c r="VTT1" s="13"/>
      <c r="VTU1" s="13"/>
      <c r="VTV1" s="13"/>
      <c r="VTW1" s="13"/>
      <c r="VTX1" s="13"/>
      <c r="VTY1" s="13"/>
      <c r="VTZ1" s="13"/>
      <c r="VUA1" s="13"/>
      <c r="VUB1" s="13"/>
      <c r="VUC1" s="13"/>
      <c r="VUD1" s="13"/>
      <c r="VUE1" s="13"/>
      <c r="VUF1" s="13"/>
      <c r="VUG1" s="13"/>
      <c r="VUH1" s="13"/>
      <c r="VUI1" s="13"/>
      <c r="VUJ1" s="13"/>
      <c r="VUK1" s="13"/>
      <c r="VUL1" s="13"/>
      <c r="VUM1" s="13"/>
      <c r="VUN1" s="13"/>
      <c r="VUO1" s="13"/>
      <c r="VUP1" s="13"/>
      <c r="VUQ1" s="13"/>
      <c r="VUR1" s="13"/>
      <c r="VUS1" s="13"/>
      <c r="VUT1" s="13"/>
      <c r="VUU1" s="13"/>
      <c r="VUV1" s="13"/>
      <c r="VUW1" s="13"/>
      <c r="VUX1" s="13"/>
      <c r="VUY1" s="13"/>
      <c r="VUZ1" s="13"/>
      <c r="VVA1" s="13"/>
      <c r="VVB1" s="13"/>
      <c r="VVC1" s="13"/>
      <c r="VVD1" s="13"/>
      <c r="VVE1" s="13"/>
      <c r="VVF1" s="13"/>
      <c r="VVG1" s="13"/>
      <c r="VVH1" s="13"/>
      <c r="VVI1" s="13"/>
      <c r="VVJ1" s="13"/>
      <c r="VVK1" s="13"/>
      <c r="VVL1" s="13"/>
      <c r="VVM1" s="13"/>
      <c r="VVN1" s="13"/>
      <c r="VVO1" s="13"/>
      <c r="VVP1" s="13"/>
      <c r="VVQ1" s="13"/>
      <c r="VVR1" s="13"/>
      <c r="VVS1" s="13"/>
      <c r="VVT1" s="13"/>
      <c r="VVU1" s="13"/>
      <c r="VVV1" s="13"/>
      <c r="VVW1" s="13"/>
      <c r="VVX1" s="13"/>
      <c r="VVY1" s="13"/>
      <c r="VVZ1" s="13"/>
      <c r="VWA1" s="13"/>
      <c r="VWB1" s="13"/>
      <c r="VWC1" s="13"/>
      <c r="VWD1" s="13"/>
      <c r="VWE1" s="13"/>
      <c r="VWF1" s="13"/>
      <c r="VWG1" s="13"/>
      <c r="VWH1" s="13"/>
      <c r="VWI1" s="13"/>
      <c r="VWJ1" s="13"/>
      <c r="VWK1" s="13"/>
      <c r="VWL1" s="13"/>
      <c r="VWM1" s="13"/>
      <c r="VWN1" s="13"/>
      <c r="VWO1" s="13"/>
      <c r="VWP1" s="13"/>
      <c r="VWQ1" s="13"/>
      <c r="VWR1" s="13"/>
      <c r="VWS1" s="13"/>
      <c r="VWT1" s="13"/>
      <c r="VWU1" s="13"/>
      <c r="VWV1" s="13"/>
      <c r="VWW1" s="13"/>
      <c r="VWX1" s="13"/>
      <c r="VWY1" s="13"/>
      <c r="VWZ1" s="13"/>
      <c r="VXA1" s="13"/>
      <c r="VXB1" s="13"/>
      <c r="VXC1" s="13"/>
      <c r="VXD1" s="13"/>
      <c r="VXE1" s="13"/>
      <c r="VXF1" s="13"/>
      <c r="VXG1" s="13"/>
      <c r="VXH1" s="13"/>
      <c r="VXI1" s="13"/>
      <c r="VXJ1" s="13"/>
      <c r="VXK1" s="13"/>
      <c r="VXL1" s="13"/>
      <c r="VXM1" s="13"/>
      <c r="VXN1" s="13"/>
      <c r="VXO1" s="13"/>
      <c r="VXP1" s="13"/>
      <c r="VXQ1" s="13"/>
      <c r="VXR1" s="13"/>
      <c r="VXS1" s="13"/>
      <c r="VXT1" s="13"/>
      <c r="VXU1" s="13"/>
      <c r="VXV1" s="13"/>
      <c r="VXW1" s="13"/>
      <c r="VXX1" s="13"/>
      <c r="VXY1" s="13"/>
      <c r="VXZ1" s="13"/>
      <c r="VYA1" s="13"/>
      <c r="VYB1" s="13"/>
      <c r="VYC1" s="13"/>
      <c r="VYD1" s="13"/>
      <c r="VYE1" s="13"/>
      <c r="VYF1" s="13"/>
      <c r="VYG1" s="13"/>
      <c r="VYH1" s="13"/>
      <c r="VYI1" s="13"/>
      <c r="VYJ1" s="13"/>
      <c r="VYK1" s="13"/>
      <c r="VYL1" s="13"/>
      <c r="VYM1" s="13"/>
      <c r="VYN1" s="13"/>
      <c r="VYO1" s="13"/>
      <c r="VYP1" s="13"/>
      <c r="VYQ1" s="13"/>
      <c r="VYR1" s="13"/>
      <c r="VYS1" s="13"/>
      <c r="VYT1" s="13"/>
      <c r="VYU1" s="13"/>
      <c r="VYV1" s="13"/>
      <c r="VYW1" s="13"/>
      <c r="VYX1" s="13"/>
      <c r="VYY1" s="13"/>
      <c r="VYZ1" s="13"/>
      <c r="VZA1" s="13"/>
      <c r="VZB1" s="13"/>
      <c r="VZC1" s="13"/>
      <c r="VZD1" s="13"/>
      <c r="VZE1" s="13"/>
      <c r="VZF1" s="13"/>
      <c r="VZG1" s="13"/>
      <c r="VZH1" s="13"/>
      <c r="VZI1" s="13"/>
      <c r="VZJ1" s="13"/>
      <c r="VZK1" s="13"/>
      <c r="VZL1" s="13"/>
      <c r="VZM1" s="13"/>
      <c r="VZN1" s="13"/>
      <c r="VZO1" s="13"/>
      <c r="VZP1" s="13"/>
      <c r="VZQ1" s="13"/>
      <c r="VZR1" s="13"/>
      <c r="VZS1" s="13"/>
      <c r="VZT1" s="13"/>
      <c r="VZU1" s="13"/>
      <c r="VZV1" s="13"/>
      <c r="VZW1" s="13"/>
      <c r="VZX1" s="13"/>
      <c r="VZY1" s="13"/>
      <c r="VZZ1" s="13"/>
      <c r="WAA1" s="13"/>
      <c r="WAB1" s="13"/>
      <c r="WAC1" s="13"/>
      <c r="WAD1" s="13"/>
      <c r="WAE1" s="13"/>
      <c r="WAF1" s="13"/>
      <c r="WAG1" s="13"/>
      <c r="WAH1" s="13"/>
      <c r="WAI1" s="13"/>
      <c r="WAJ1" s="13"/>
      <c r="WAK1" s="13"/>
      <c r="WAL1" s="13"/>
      <c r="WAM1" s="13"/>
      <c r="WAN1" s="13"/>
      <c r="WAO1" s="13"/>
      <c r="WAP1" s="13"/>
      <c r="WAQ1" s="13"/>
      <c r="WAR1" s="13"/>
      <c r="WAS1" s="13"/>
      <c r="WAT1" s="13"/>
      <c r="WAU1" s="13"/>
      <c r="WAV1" s="13"/>
      <c r="WAW1" s="13"/>
      <c r="WAX1" s="13"/>
      <c r="WAY1" s="13"/>
      <c r="WAZ1" s="13"/>
      <c r="WBA1" s="13"/>
      <c r="WBB1" s="13"/>
      <c r="WBC1" s="13"/>
      <c r="WBD1" s="13"/>
      <c r="WBE1" s="13"/>
      <c r="WBF1" s="13"/>
      <c r="WBG1" s="13"/>
      <c r="WBH1" s="13"/>
      <c r="WBI1" s="13"/>
      <c r="WBJ1" s="13"/>
      <c r="WBK1" s="13"/>
      <c r="WBL1" s="13"/>
      <c r="WBM1" s="13"/>
      <c r="WBN1" s="13"/>
      <c r="WBO1" s="13"/>
      <c r="WBP1" s="13"/>
      <c r="WBQ1" s="13"/>
      <c r="WBR1" s="13"/>
      <c r="WBS1" s="13"/>
      <c r="WBT1" s="13"/>
      <c r="WBU1" s="13"/>
      <c r="WBV1" s="13"/>
      <c r="WBW1" s="13"/>
      <c r="WBX1" s="13"/>
      <c r="WBY1" s="13"/>
      <c r="WBZ1" s="13"/>
      <c r="WCA1" s="13"/>
      <c r="WCB1" s="13"/>
      <c r="WCC1" s="13"/>
      <c r="WCD1" s="13"/>
      <c r="WCE1" s="13"/>
      <c r="WCF1" s="13"/>
      <c r="WCG1" s="13"/>
      <c r="WCH1" s="13"/>
      <c r="WCI1" s="13"/>
      <c r="WCJ1" s="13"/>
      <c r="WCK1" s="13"/>
      <c r="WCL1" s="13"/>
      <c r="WCM1" s="13"/>
      <c r="WCN1" s="13"/>
      <c r="WCO1" s="13"/>
      <c r="WCP1" s="13"/>
      <c r="WCQ1" s="13"/>
      <c r="WCR1" s="13"/>
      <c r="WCS1" s="13"/>
      <c r="WCT1" s="13"/>
      <c r="WCU1" s="13"/>
      <c r="WCV1" s="13"/>
      <c r="WCW1" s="13"/>
      <c r="WCX1" s="13"/>
      <c r="WCY1" s="13"/>
      <c r="WCZ1" s="13"/>
      <c r="WDA1" s="13"/>
      <c r="WDB1" s="13"/>
      <c r="WDC1" s="13"/>
      <c r="WDD1" s="13"/>
      <c r="WDE1" s="13"/>
      <c r="WDF1" s="13"/>
      <c r="WDG1" s="13"/>
      <c r="WDH1" s="13"/>
      <c r="WDI1" s="13"/>
      <c r="WDJ1" s="13"/>
      <c r="WDK1" s="13"/>
      <c r="WDL1" s="13"/>
      <c r="WDM1" s="13"/>
      <c r="WDN1" s="13"/>
      <c r="WDO1" s="13"/>
      <c r="WDP1" s="13"/>
      <c r="WDQ1" s="13"/>
      <c r="WDR1" s="13"/>
      <c r="WDS1" s="13"/>
      <c r="WDT1" s="13"/>
      <c r="WDU1" s="13"/>
      <c r="WDV1" s="13"/>
      <c r="WDW1" s="13"/>
      <c r="WDX1" s="13"/>
      <c r="WDY1" s="13"/>
      <c r="WDZ1" s="13"/>
      <c r="WEA1" s="13"/>
      <c r="WEB1" s="13"/>
      <c r="WEC1" s="13"/>
      <c r="WED1" s="13"/>
      <c r="WEE1" s="13"/>
      <c r="WEF1" s="13"/>
      <c r="WEG1" s="13"/>
      <c r="WEH1" s="13"/>
      <c r="WEI1" s="13"/>
      <c r="WEJ1" s="13"/>
      <c r="WEK1" s="13"/>
      <c r="WEL1" s="13"/>
      <c r="WEM1" s="13"/>
      <c r="WEN1" s="13"/>
      <c r="WEO1" s="13"/>
      <c r="WEP1" s="13"/>
      <c r="WEQ1" s="13"/>
      <c r="WER1" s="13"/>
      <c r="WES1" s="13"/>
      <c r="WET1" s="13"/>
      <c r="WEU1" s="13"/>
      <c r="WEV1" s="13"/>
      <c r="WEW1" s="13"/>
      <c r="WEX1" s="13"/>
      <c r="WEY1" s="13"/>
      <c r="WEZ1" s="13"/>
      <c r="WFA1" s="13"/>
      <c r="WFB1" s="13"/>
      <c r="WFC1" s="13"/>
      <c r="WFD1" s="13"/>
      <c r="WFE1" s="13"/>
      <c r="WFF1" s="13"/>
      <c r="WFG1" s="13"/>
      <c r="WFH1" s="13"/>
      <c r="WFI1" s="13"/>
      <c r="WFJ1" s="13"/>
      <c r="WFK1" s="13"/>
      <c r="WFL1" s="13"/>
      <c r="WFM1" s="13"/>
      <c r="WFN1" s="13"/>
      <c r="WFO1" s="13"/>
      <c r="WFP1" s="13"/>
      <c r="WFQ1" s="13"/>
      <c r="WFR1" s="13"/>
      <c r="WFS1" s="13"/>
      <c r="WFT1" s="13"/>
      <c r="WFU1" s="13"/>
      <c r="WFV1" s="13"/>
      <c r="WFW1" s="13"/>
      <c r="WFX1" s="13"/>
      <c r="WFY1" s="13"/>
      <c r="WFZ1" s="13"/>
      <c r="WGA1" s="13"/>
      <c r="WGB1" s="13"/>
      <c r="WGC1" s="13"/>
      <c r="WGD1" s="13"/>
      <c r="WGE1" s="13"/>
      <c r="WGF1" s="13"/>
      <c r="WGG1" s="13"/>
      <c r="WGH1" s="13"/>
      <c r="WGI1" s="13"/>
      <c r="WGJ1" s="13"/>
      <c r="WGK1" s="13"/>
      <c r="WGL1" s="13"/>
      <c r="WGM1" s="13"/>
      <c r="WGN1" s="13"/>
      <c r="WGO1" s="13"/>
      <c r="WGP1" s="13"/>
      <c r="WGQ1" s="13"/>
      <c r="WGR1" s="13"/>
      <c r="WGS1" s="13"/>
      <c r="WGT1" s="13"/>
      <c r="WGU1" s="13"/>
      <c r="WGV1" s="13"/>
      <c r="WGW1" s="13"/>
      <c r="WGX1" s="13"/>
      <c r="WGY1" s="13"/>
      <c r="WGZ1" s="13"/>
      <c r="WHA1" s="13"/>
      <c r="WHB1" s="13"/>
      <c r="WHC1" s="13"/>
      <c r="WHD1" s="13"/>
      <c r="WHE1" s="13"/>
      <c r="WHF1" s="13"/>
      <c r="WHG1" s="13"/>
      <c r="WHH1" s="13"/>
      <c r="WHI1" s="13"/>
      <c r="WHJ1" s="13"/>
      <c r="WHK1" s="13"/>
      <c r="WHL1" s="13"/>
      <c r="WHM1" s="13"/>
      <c r="WHN1" s="13"/>
      <c r="WHO1" s="13"/>
      <c r="WHP1" s="13"/>
      <c r="WHQ1" s="13"/>
      <c r="WHR1" s="13"/>
      <c r="WHS1" s="13"/>
      <c r="WHT1" s="13"/>
      <c r="WHU1" s="13"/>
      <c r="WHV1" s="13"/>
      <c r="WHW1" s="13"/>
      <c r="WHX1" s="13"/>
      <c r="WHY1" s="13"/>
      <c r="WHZ1" s="13"/>
      <c r="WIA1" s="13"/>
      <c r="WIB1" s="13"/>
      <c r="WIC1" s="13"/>
      <c r="WID1" s="13"/>
      <c r="WIE1" s="13"/>
      <c r="WIF1" s="13"/>
      <c r="WIG1" s="13"/>
      <c r="WIH1" s="13"/>
      <c r="WII1" s="13"/>
      <c r="WIJ1" s="13"/>
      <c r="WIK1" s="13"/>
      <c r="WIL1" s="13"/>
      <c r="WIM1" s="13"/>
      <c r="WIN1" s="13"/>
      <c r="WIO1" s="13"/>
      <c r="WIP1" s="13"/>
      <c r="WIQ1" s="13"/>
      <c r="WIR1" s="13"/>
      <c r="WIS1" s="13"/>
      <c r="WIT1" s="13"/>
      <c r="WIU1" s="13"/>
      <c r="WIV1" s="13"/>
      <c r="WIW1" s="13"/>
      <c r="WIX1" s="13"/>
      <c r="WIY1" s="13"/>
      <c r="WIZ1" s="13"/>
      <c r="WJA1" s="13"/>
      <c r="WJB1" s="13"/>
      <c r="WJC1" s="13"/>
      <c r="WJD1" s="13"/>
      <c r="WJE1" s="13"/>
      <c r="WJF1" s="13"/>
      <c r="WJG1" s="13"/>
      <c r="WJH1" s="13"/>
      <c r="WJI1" s="13"/>
      <c r="WJJ1" s="13"/>
      <c r="WJK1" s="13"/>
      <c r="WJL1" s="13"/>
      <c r="WJM1" s="13"/>
      <c r="WJN1" s="13"/>
      <c r="WJO1" s="13"/>
      <c r="WJP1" s="13"/>
      <c r="WJQ1" s="13"/>
      <c r="WJR1" s="13"/>
      <c r="WJS1" s="13"/>
      <c r="WJT1" s="13"/>
      <c r="WJU1" s="13"/>
      <c r="WJV1" s="13"/>
      <c r="WJW1" s="13"/>
      <c r="WJX1" s="13"/>
      <c r="WJY1" s="13"/>
      <c r="WJZ1" s="13"/>
      <c r="WKA1" s="13"/>
      <c r="WKB1" s="13"/>
      <c r="WKC1" s="13"/>
      <c r="WKD1" s="13"/>
      <c r="WKE1" s="13"/>
      <c r="WKF1" s="13"/>
      <c r="WKG1" s="13"/>
      <c r="WKH1" s="13"/>
      <c r="WKI1" s="13"/>
      <c r="WKJ1" s="13"/>
      <c r="WKK1" s="13"/>
      <c r="WKL1" s="13"/>
      <c r="WKM1" s="13"/>
      <c r="WKN1" s="13"/>
      <c r="WKO1" s="13"/>
      <c r="WKP1" s="13"/>
      <c r="WKQ1" s="13"/>
      <c r="WKR1" s="13"/>
      <c r="WKS1" s="13"/>
      <c r="WKT1" s="13"/>
      <c r="WKU1" s="13"/>
      <c r="WKV1" s="13"/>
      <c r="WKW1" s="13"/>
      <c r="WKX1" s="13"/>
      <c r="WKY1" s="13"/>
      <c r="WKZ1" s="13"/>
      <c r="WLA1" s="13"/>
      <c r="WLB1" s="13"/>
      <c r="WLC1" s="13"/>
      <c r="WLD1" s="13"/>
      <c r="WLE1" s="13"/>
      <c r="WLF1" s="13"/>
      <c r="WLG1" s="13"/>
      <c r="WLH1" s="13"/>
      <c r="WLI1" s="13"/>
      <c r="WLJ1" s="13"/>
      <c r="WLK1" s="13"/>
      <c r="WLL1" s="13"/>
      <c r="WLM1" s="13"/>
      <c r="WLN1" s="13"/>
      <c r="WLO1" s="13"/>
      <c r="WLP1" s="13"/>
      <c r="WLQ1" s="13"/>
      <c r="WLR1" s="13"/>
      <c r="WLS1" s="13"/>
      <c r="WLT1" s="13"/>
      <c r="WLU1" s="13"/>
      <c r="WLV1" s="13"/>
      <c r="WLW1" s="13"/>
      <c r="WLX1" s="13"/>
      <c r="WLY1" s="13"/>
      <c r="WLZ1" s="13"/>
      <c r="WMA1" s="13"/>
      <c r="WMB1" s="13"/>
      <c r="WMC1" s="13"/>
      <c r="WMD1" s="13"/>
      <c r="WME1" s="13"/>
      <c r="WMF1" s="13"/>
      <c r="WMG1" s="13"/>
      <c r="WMH1" s="13"/>
      <c r="WMI1" s="13"/>
      <c r="WMJ1" s="13"/>
      <c r="WMK1" s="13"/>
      <c r="WML1" s="13"/>
      <c r="WMM1" s="13"/>
      <c r="WMN1" s="13"/>
      <c r="WMO1" s="13"/>
      <c r="WMP1" s="13"/>
      <c r="WMQ1" s="13"/>
      <c r="WMR1" s="13"/>
      <c r="WMS1" s="13"/>
      <c r="WMT1" s="13"/>
      <c r="WMU1" s="13"/>
      <c r="WMV1" s="13"/>
      <c r="WMW1" s="13"/>
      <c r="WMX1" s="13"/>
      <c r="WMY1" s="13"/>
      <c r="WMZ1" s="13"/>
      <c r="WNA1" s="13"/>
      <c r="WNB1" s="13"/>
      <c r="WNC1" s="13"/>
      <c r="WND1" s="13"/>
      <c r="WNE1" s="13"/>
      <c r="WNF1" s="13"/>
      <c r="WNG1" s="13"/>
      <c r="WNH1" s="13"/>
      <c r="WNI1" s="13"/>
      <c r="WNJ1" s="13"/>
      <c r="WNK1" s="13"/>
      <c r="WNL1" s="13"/>
      <c r="WNM1" s="13"/>
      <c r="WNN1" s="13"/>
      <c r="WNO1" s="13"/>
      <c r="WNP1" s="13"/>
      <c r="WNQ1" s="13"/>
      <c r="WNR1" s="13"/>
      <c r="WNS1" s="13"/>
      <c r="WNT1" s="13"/>
      <c r="WNU1" s="13"/>
      <c r="WNV1" s="13"/>
      <c r="WNW1" s="13"/>
      <c r="WNX1" s="13"/>
      <c r="WNY1" s="13"/>
      <c r="WNZ1" s="13"/>
      <c r="WOA1" s="13"/>
      <c r="WOB1" s="13"/>
      <c r="WOC1" s="13"/>
      <c r="WOD1" s="13"/>
      <c r="WOE1" s="13"/>
      <c r="WOF1" s="13"/>
      <c r="WOG1" s="13"/>
      <c r="WOH1" s="13"/>
      <c r="WOI1" s="13"/>
      <c r="WOJ1" s="13"/>
      <c r="WOK1" s="13"/>
      <c r="WOL1" s="13"/>
      <c r="WOM1" s="13"/>
      <c r="WON1" s="13"/>
      <c r="WOO1" s="13"/>
      <c r="WOP1" s="13"/>
      <c r="WOQ1" s="13"/>
      <c r="WOR1" s="13"/>
      <c r="WOS1" s="13"/>
      <c r="WOT1" s="13"/>
      <c r="WOU1" s="13"/>
      <c r="WOV1" s="13"/>
      <c r="WOW1" s="13"/>
      <c r="WOX1" s="13"/>
      <c r="WOY1" s="13"/>
      <c r="WOZ1" s="13"/>
      <c r="WPA1" s="13"/>
      <c r="WPB1" s="13"/>
      <c r="WPC1" s="13"/>
      <c r="WPD1" s="13"/>
      <c r="WPE1" s="13"/>
      <c r="WPF1" s="13"/>
      <c r="WPG1" s="13"/>
      <c r="WPH1" s="13"/>
      <c r="WPI1" s="13"/>
      <c r="WPJ1" s="13"/>
      <c r="WPK1" s="13"/>
      <c r="WPL1" s="13"/>
      <c r="WPM1" s="13"/>
      <c r="WPN1" s="13"/>
      <c r="WPO1" s="13"/>
      <c r="WPP1" s="13"/>
      <c r="WPQ1" s="13"/>
      <c r="WPR1" s="13"/>
      <c r="WPS1" s="13"/>
      <c r="WPT1" s="13"/>
      <c r="WPU1" s="13"/>
      <c r="WPV1" s="13"/>
      <c r="WPW1" s="13"/>
      <c r="WPX1" s="13"/>
      <c r="WPY1" s="13"/>
      <c r="WPZ1" s="13"/>
      <c r="WQA1" s="13"/>
      <c r="WQB1" s="13"/>
      <c r="WQC1" s="13"/>
      <c r="WQD1" s="13"/>
      <c r="WQE1" s="13"/>
      <c r="WQF1" s="13"/>
      <c r="WQG1" s="13"/>
      <c r="WQH1" s="13"/>
      <c r="WQI1" s="13"/>
      <c r="WQJ1" s="13"/>
      <c r="WQK1" s="13"/>
      <c r="WQL1" s="13"/>
      <c r="WQM1" s="13"/>
      <c r="WQN1" s="13"/>
      <c r="WQO1" s="13"/>
      <c r="WQP1" s="13"/>
      <c r="WQQ1" s="13"/>
      <c r="WQR1" s="13"/>
      <c r="WQS1" s="13"/>
      <c r="WQT1" s="13"/>
      <c r="WQU1" s="13"/>
      <c r="WQV1" s="13"/>
      <c r="WQW1" s="13"/>
      <c r="WQX1" s="13"/>
      <c r="WQY1" s="13"/>
      <c r="WQZ1" s="13"/>
      <c r="WRA1" s="13"/>
      <c r="WRB1" s="13"/>
      <c r="WRC1" s="13"/>
      <c r="WRD1" s="13"/>
      <c r="WRE1" s="13"/>
      <c r="WRF1" s="13"/>
      <c r="WRG1" s="13"/>
      <c r="WRH1" s="13"/>
      <c r="WRI1" s="13"/>
      <c r="WRJ1" s="13"/>
      <c r="WRK1" s="13"/>
      <c r="WRL1" s="13"/>
      <c r="WRM1" s="13"/>
      <c r="WRN1" s="13"/>
      <c r="WRO1" s="13"/>
      <c r="WRP1" s="13"/>
      <c r="WRQ1" s="13"/>
      <c r="WRR1" s="13"/>
      <c r="WRS1" s="13"/>
      <c r="WRT1" s="13"/>
      <c r="WRU1" s="13"/>
      <c r="WRV1" s="13"/>
      <c r="WRW1" s="13"/>
      <c r="WRX1" s="13"/>
      <c r="WRY1" s="13"/>
      <c r="WRZ1" s="13"/>
      <c r="WSA1" s="13"/>
      <c r="WSB1" s="13"/>
      <c r="WSC1" s="13"/>
      <c r="WSD1" s="13"/>
      <c r="WSE1" s="13"/>
      <c r="WSF1" s="13"/>
      <c r="WSG1" s="13"/>
      <c r="WSH1" s="13"/>
      <c r="WSI1" s="13"/>
      <c r="WSJ1" s="13"/>
      <c r="WSK1" s="13"/>
      <c r="WSL1" s="13"/>
      <c r="WSM1" s="13"/>
      <c r="WSN1" s="13"/>
      <c r="WSO1" s="13"/>
      <c r="WSP1" s="13"/>
      <c r="WSQ1" s="13"/>
      <c r="WSR1" s="13"/>
      <c r="WSS1" s="13"/>
      <c r="WST1" s="13"/>
      <c r="WSU1" s="13"/>
      <c r="WSV1" s="13"/>
      <c r="WSW1" s="13"/>
      <c r="WSX1" s="13"/>
      <c r="WSY1" s="13"/>
      <c r="WSZ1" s="13"/>
      <c r="WTA1" s="13"/>
      <c r="WTB1" s="13"/>
      <c r="WTC1" s="13"/>
      <c r="WTD1" s="13"/>
      <c r="WTE1" s="13"/>
      <c r="WTF1" s="13"/>
      <c r="WTG1" s="13"/>
      <c r="WTH1" s="13"/>
      <c r="WTI1" s="13"/>
      <c r="WTJ1" s="13"/>
      <c r="WTK1" s="13"/>
      <c r="WTL1" s="13"/>
      <c r="WTM1" s="13"/>
      <c r="WTN1" s="13"/>
      <c r="WTO1" s="13"/>
      <c r="WTP1" s="13"/>
      <c r="WTQ1" s="13"/>
      <c r="WTR1" s="13"/>
      <c r="WTS1" s="13"/>
      <c r="WTT1" s="13"/>
      <c r="WTU1" s="13"/>
      <c r="WTV1" s="13"/>
      <c r="WTW1" s="13"/>
      <c r="WTX1" s="13"/>
      <c r="WTY1" s="13"/>
      <c r="WTZ1" s="13"/>
      <c r="WUA1" s="13"/>
      <c r="WUB1" s="13"/>
      <c r="WUC1" s="13"/>
      <c r="WUD1" s="13"/>
      <c r="WUE1" s="13"/>
      <c r="WUF1" s="13"/>
      <c r="WUG1" s="13"/>
      <c r="WUH1" s="13"/>
      <c r="WUI1" s="13"/>
      <c r="WUJ1" s="13"/>
      <c r="WUK1" s="13"/>
      <c r="WUL1" s="13"/>
      <c r="WUM1" s="13"/>
      <c r="WUN1" s="13"/>
      <c r="WUO1" s="13"/>
      <c r="WUP1" s="13"/>
      <c r="WUQ1" s="13"/>
      <c r="WUR1" s="13"/>
      <c r="WUS1" s="13"/>
      <c r="WUT1" s="13"/>
      <c r="WUU1" s="13"/>
      <c r="WUV1" s="13"/>
      <c r="WUW1" s="13"/>
      <c r="WUX1" s="13"/>
      <c r="WUY1" s="13"/>
      <c r="WUZ1" s="13"/>
      <c r="WVA1" s="13"/>
      <c r="WVB1" s="13"/>
      <c r="WVC1" s="13"/>
      <c r="WVD1" s="13"/>
      <c r="WVE1" s="13"/>
      <c r="WVF1" s="13"/>
      <c r="WVG1" s="13"/>
      <c r="WVH1" s="13"/>
      <c r="WVI1" s="13"/>
      <c r="WVJ1" s="13"/>
      <c r="WVK1" s="13"/>
      <c r="WVL1" s="13"/>
      <c r="WVM1" s="13"/>
      <c r="WVN1" s="13"/>
      <c r="WVO1" s="13"/>
      <c r="WVP1" s="13"/>
      <c r="WVQ1" s="13"/>
      <c r="WVR1" s="13"/>
      <c r="WVS1" s="13"/>
      <c r="WVT1" s="13"/>
      <c r="WVU1" s="13"/>
      <c r="WVV1" s="13"/>
      <c r="WVW1" s="13"/>
      <c r="WVX1" s="13"/>
      <c r="WVY1" s="13"/>
      <c r="WVZ1" s="13"/>
      <c r="WWA1" s="13"/>
      <c r="WWB1" s="13"/>
      <c r="WWC1" s="13"/>
      <c r="WWD1" s="13"/>
      <c r="WWE1" s="13"/>
      <c r="WWF1" s="13"/>
      <c r="WWG1" s="13"/>
      <c r="WWH1" s="13"/>
      <c r="WWI1" s="13"/>
      <c r="WWJ1" s="13"/>
      <c r="WWK1" s="13"/>
      <c r="WWL1" s="13"/>
      <c r="WWM1" s="13"/>
      <c r="WWN1" s="13"/>
      <c r="WWO1" s="13"/>
      <c r="WWP1" s="13"/>
      <c r="WWQ1" s="13"/>
      <c r="WWR1" s="13"/>
      <c r="WWS1" s="13"/>
      <c r="WWT1" s="13"/>
      <c r="WWU1" s="13"/>
      <c r="WWV1" s="13"/>
      <c r="WWW1" s="13"/>
      <c r="WWX1" s="13"/>
      <c r="WWY1" s="13"/>
      <c r="WWZ1" s="13"/>
      <c r="WXA1" s="13"/>
      <c r="WXB1" s="13"/>
      <c r="WXC1" s="13"/>
      <c r="WXD1" s="13"/>
      <c r="WXE1" s="13"/>
      <c r="WXF1" s="13"/>
      <c r="WXG1" s="13"/>
      <c r="WXH1" s="13"/>
      <c r="WXI1" s="13"/>
      <c r="WXJ1" s="13"/>
      <c r="WXK1" s="13"/>
      <c r="WXL1" s="13"/>
      <c r="WXM1" s="13"/>
      <c r="WXN1" s="13"/>
      <c r="WXO1" s="13"/>
      <c r="WXP1" s="13"/>
      <c r="WXQ1" s="13"/>
      <c r="WXR1" s="13"/>
      <c r="WXS1" s="13"/>
      <c r="WXT1" s="13"/>
      <c r="WXU1" s="13"/>
      <c r="WXV1" s="13"/>
      <c r="WXW1" s="13"/>
      <c r="WXX1" s="13"/>
      <c r="WXY1" s="13"/>
      <c r="WXZ1" s="13"/>
      <c r="WYA1" s="13"/>
      <c r="WYB1" s="13"/>
      <c r="WYC1" s="13"/>
      <c r="WYD1" s="13"/>
      <c r="WYE1" s="13"/>
      <c r="WYF1" s="13"/>
      <c r="WYG1" s="13"/>
      <c r="WYH1" s="13"/>
      <c r="WYI1" s="13"/>
      <c r="WYJ1" s="13"/>
      <c r="WYK1" s="13"/>
      <c r="WYL1" s="13"/>
      <c r="WYM1" s="13"/>
      <c r="WYN1" s="13"/>
      <c r="WYO1" s="13"/>
      <c r="WYP1" s="13"/>
      <c r="WYQ1" s="13"/>
      <c r="WYR1" s="13"/>
      <c r="WYS1" s="13"/>
      <c r="WYT1" s="13"/>
      <c r="WYU1" s="13"/>
      <c r="WYV1" s="13"/>
      <c r="WYW1" s="13"/>
      <c r="WYX1" s="13"/>
      <c r="WYY1" s="13"/>
      <c r="WYZ1" s="13"/>
      <c r="WZA1" s="13"/>
      <c r="WZB1" s="13"/>
      <c r="WZC1" s="13"/>
      <c r="WZD1" s="13"/>
      <c r="WZE1" s="13"/>
      <c r="WZF1" s="13"/>
      <c r="WZG1" s="13"/>
      <c r="WZH1" s="13"/>
      <c r="WZI1" s="13"/>
      <c r="WZJ1" s="13"/>
      <c r="WZK1" s="13"/>
      <c r="WZL1" s="13"/>
      <c r="WZM1" s="13"/>
      <c r="WZN1" s="13"/>
      <c r="WZO1" s="13"/>
      <c r="WZP1" s="13"/>
      <c r="WZQ1" s="13"/>
      <c r="WZR1" s="13"/>
      <c r="WZS1" s="13"/>
      <c r="WZT1" s="13"/>
      <c r="WZU1" s="13"/>
      <c r="WZV1" s="13"/>
      <c r="WZW1" s="13"/>
      <c r="WZX1" s="13"/>
      <c r="WZY1" s="13"/>
      <c r="WZZ1" s="13"/>
      <c r="XAA1" s="13"/>
      <c r="XAB1" s="13"/>
      <c r="XAC1" s="13"/>
      <c r="XAD1" s="13"/>
      <c r="XAE1" s="13"/>
      <c r="XAF1" s="13"/>
      <c r="XAG1" s="13"/>
      <c r="XAH1" s="13"/>
      <c r="XAI1" s="13"/>
      <c r="XAJ1" s="13"/>
      <c r="XAK1" s="13"/>
      <c r="XAL1" s="13"/>
      <c r="XAM1" s="13"/>
      <c r="XAN1" s="13"/>
      <c r="XAO1" s="13"/>
      <c r="XAP1" s="13"/>
      <c r="XAQ1" s="13"/>
      <c r="XAR1" s="13"/>
      <c r="XAS1" s="13"/>
      <c r="XAT1" s="13"/>
      <c r="XAU1" s="13"/>
      <c r="XAV1" s="13"/>
      <c r="XAW1" s="13"/>
      <c r="XAX1" s="13"/>
      <c r="XAY1" s="13"/>
      <c r="XAZ1" s="13"/>
      <c r="XBA1" s="13"/>
      <c r="XBB1" s="13"/>
      <c r="XBC1" s="13"/>
      <c r="XBD1" s="13"/>
      <c r="XBE1" s="13"/>
      <c r="XBF1" s="13"/>
      <c r="XBG1" s="13"/>
      <c r="XBH1" s="13"/>
      <c r="XBI1" s="13"/>
      <c r="XBJ1" s="13"/>
      <c r="XBK1" s="13"/>
      <c r="XBL1" s="13"/>
      <c r="XBM1" s="13"/>
      <c r="XBN1" s="13"/>
      <c r="XBO1" s="13"/>
      <c r="XBP1" s="13"/>
      <c r="XBQ1" s="13"/>
      <c r="XBR1" s="13"/>
      <c r="XBS1" s="13"/>
      <c r="XBT1" s="13"/>
      <c r="XBU1" s="13"/>
      <c r="XBV1" s="13"/>
      <c r="XBW1" s="13"/>
      <c r="XBX1" s="13"/>
      <c r="XBY1" s="13"/>
      <c r="XBZ1" s="13"/>
      <c r="XCA1" s="13"/>
      <c r="XCB1" s="13"/>
      <c r="XCC1" s="13"/>
      <c r="XCD1" s="13"/>
      <c r="XCE1" s="13"/>
      <c r="XCF1" s="13"/>
      <c r="XCG1" s="13"/>
      <c r="XCH1" s="13"/>
      <c r="XCI1" s="13"/>
      <c r="XCJ1" s="13"/>
      <c r="XCK1" s="13"/>
      <c r="XCL1" s="13"/>
      <c r="XCM1" s="13"/>
      <c r="XCN1" s="13"/>
      <c r="XCO1" s="13"/>
      <c r="XCP1" s="13"/>
      <c r="XCQ1" s="13"/>
      <c r="XCR1" s="13"/>
      <c r="XCS1" s="13"/>
      <c r="XCT1" s="13"/>
      <c r="XCU1" s="13"/>
      <c r="XCV1" s="13"/>
      <c r="XCW1" s="13"/>
      <c r="XCX1" s="13"/>
      <c r="XCY1" s="13"/>
      <c r="XCZ1" s="13"/>
      <c r="XDA1" s="13"/>
      <c r="XDB1" s="13"/>
      <c r="XDC1" s="13"/>
      <c r="XDD1" s="13"/>
      <c r="XDE1" s="13"/>
      <c r="XDF1" s="13"/>
      <c r="XDG1" s="13"/>
      <c r="XDH1" s="13"/>
      <c r="XDI1" s="13"/>
      <c r="XDJ1" s="13"/>
      <c r="XDK1" s="13"/>
      <c r="XDL1" s="13"/>
      <c r="XDM1" s="13"/>
      <c r="XDN1" s="13"/>
      <c r="XDO1" s="13"/>
      <c r="XDP1" s="13"/>
      <c r="XDQ1" s="13"/>
      <c r="XDR1" s="13"/>
      <c r="XDS1" s="13"/>
      <c r="XDT1" s="13"/>
      <c r="XDU1" s="13"/>
      <c r="XDV1" s="13"/>
      <c r="XDW1" s="13"/>
      <c r="XDX1" s="13"/>
      <c r="XDY1" s="13"/>
      <c r="XDZ1" s="13"/>
      <c r="XEA1" s="13"/>
      <c r="XEB1" s="13"/>
      <c r="XEC1" s="13"/>
      <c r="XED1" s="13"/>
      <c r="XEE1" s="13"/>
      <c r="XEF1" s="13"/>
      <c r="XEG1" s="13"/>
      <c r="XEH1" s="13"/>
      <c r="XEI1" s="13"/>
      <c r="XEJ1" s="13"/>
      <c r="XEK1" s="13"/>
      <c r="XEL1" s="13"/>
      <c r="XEM1" s="13"/>
      <c r="XEN1" s="13"/>
      <c r="XEO1" s="13"/>
      <c r="XEP1" s="13"/>
      <c r="XEQ1" s="13"/>
      <c r="XER1" s="13"/>
      <c r="XES1" s="13"/>
      <c r="XET1" s="13"/>
      <c r="XEU1" s="13"/>
      <c r="XEV1" s="13"/>
      <c r="XEW1" s="13"/>
      <c r="XEX1" s="13"/>
    </row>
    <row r="2" spans="1:16378" ht="19.2">
      <c r="B2" s="22" t="s">
        <v>176</v>
      </c>
      <c r="I2" s="12"/>
    </row>
    <row r="3" spans="1:16378" ht="22.8">
      <c r="B3" s="629" t="s">
        <v>84</v>
      </c>
      <c r="C3" s="629"/>
      <c r="D3" s="629"/>
      <c r="E3" s="629"/>
      <c r="F3" s="629"/>
      <c r="G3" s="629"/>
      <c r="H3" s="629"/>
      <c r="I3" s="629"/>
      <c r="J3" s="629"/>
      <c r="K3" s="629"/>
      <c r="L3" s="629"/>
      <c r="M3" s="629"/>
      <c r="N3" s="629"/>
    </row>
    <row r="4" spans="1:16378">
      <c r="B4" s="13"/>
      <c r="C4" s="13"/>
      <c r="D4" s="13"/>
      <c r="E4" s="13"/>
      <c r="F4" s="13"/>
      <c r="G4" s="13"/>
      <c r="H4" s="13"/>
      <c r="I4" s="13"/>
      <c r="J4" s="13"/>
      <c r="K4" s="13"/>
      <c r="L4" s="13"/>
      <c r="M4" s="13"/>
      <c r="N4" s="13"/>
    </row>
    <row r="5" spans="1:16378" ht="47.25" customHeight="1">
      <c r="B5" s="34"/>
      <c r="C5" s="23" t="s">
        <v>64</v>
      </c>
      <c r="D5" s="626" t="s">
        <v>65</v>
      </c>
      <c r="E5" s="627"/>
      <c r="F5" s="628"/>
      <c r="G5" s="23" t="s">
        <v>66</v>
      </c>
      <c r="H5" s="24"/>
      <c r="I5" s="34"/>
      <c r="J5" s="23" t="s">
        <v>64</v>
      </c>
      <c r="K5" s="623" t="s">
        <v>75</v>
      </c>
      <c r="L5" s="624"/>
      <c r="M5" s="625"/>
      <c r="N5" s="23" t="s">
        <v>66</v>
      </c>
      <c r="P5" s="36" t="s">
        <v>119</v>
      </c>
      <c r="AI5" s="11" t="s">
        <v>64</v>
      </c>
      <c r="AJ5" s="11" t="s">
        <v>65</v>
      </c>
      <c r="AK5" s="11" t="s">
        <v>66</v>
      </c>
      <c r="AN5" s="11" t="s">
        <v>64</v>
      </c>
      <c r="AO5" s="11" t="s">
        <v>75</v>
      </c>
      <c r="AP5" s="11" t="s">
        <v>66</v>
      </c>
    </row>
    <row r="6" spans="1:16378" ht="48.75" customHeight="1">
      <c r="B6" s="25" t="s">
        <v>62</v>
      </c>
      <c r="C6" s="37" t="s">
        <v>114</v>
      </c>
      <c r="D6" s="32" t="s">
        <v>208</v>
      </c>
      <c r="E6" s="38" t="s">
        <v>114</v>
      </c>
      <c r="F6" s="26" t="s">
        <v>115</v>
      </c>
      <c r="G6" s="37" t="s">
        <v>114</v>
      </c>
      <c r="H6" s="24"/>
      <c r="I6" s="25" t="s">
        <v>77</v>
      </c>
      <c r="J6" s="37" t="s">
        <v>114</v>
      </c>
      <c r="K6" s="32" t="s">
        <v>213</v>
      </c>
      <c r="L6" s="29"/>
      <c r="M6" s="30"/>
      <c r="N6" s="37" t="s">
        <v>114</v>
      </c>
      <c r="P6" s="36" t="s">
        <v>120</v>
      </c>
      <c r="AH6" s="11" t="s">
        <v>181</v>
      </c>
      <c r="AJ6" s="11" t="s">
        <v>180</v>
      </c>
      <c r="AM6" s="11" t="s">
        <v>182</v>
      </c>
      <c r="AO6" s="11" t="s">
        <v>183</v>
      </c>
    </row>
    <row r="7" spans="1:16378" ht="48.75" customHeight="1">
      <c r="B7" s="25" t="s">
        <v>63</v>
      </c>
      <c r="C7" s="37" t="s">
        <v>114</v>
      </c>
      <c r="D7" s="32" t="s">
        <v>209</v>
      </c>
      <c r="E7" s="38" t="s">
        <v>114</v>
      </c>
      <c r="F7" s="26" t="s">
        <v>115</v>
      </c>
      <c r="G7" s="37" t="s">
        <v>114</v>
      </c>
      <c r="H7" s="24"/>
      <c r="I7" s="25" t="s">
        <v>78</v>
      </c>
      <c r="J7" s="37" t="s">
        <v>114</v>
      </c>
      <c r="K7" s="31" t="s">
        <v>214</v>
      </c>
      <c r="L7" s="24"/>
      <c r="M7" s="24"/>
      <c r="N7" s="37" t="s">
        <v>114</v>
      </c>
      <c r="AH7" s="11" t="s">
        <v>184</v>
      </c>
      <c r="AJ7" s="11" t="s">
        <v>185</v>
      </c>
      <c r="AM7" s="11" t="s">
        <v>186</v>
      </c>
      <c r="AO7" s="11" t="s">
        <v>187</v>
      </c>
    </row>
    <row r="8" spans="1:16378" ht="48.75" customHeight="1">
      <c r="B8" s="35"/>
      <c r="C8" s="24"/>
      <c r="D8" s="24"/>
      <c r="E8" s="24"/>
      <c r="F8" s="24"/>
      <c r="G8" s="24"/>
      <c r="H8" s="24"/>
      <c r="I8" s="35"/>
      <c r="J8" s="24"/>
      <c r="K8" s="24"/>
      <c r="L8" s="27"/>
      <c r="M8" s="27"/>
      <c r="N8" s="28"/>
    </row>
    <row r="9" spans="1:16378" ht="48.75" customHeight="1">
      <c r="B9" s="34"/>
      <c r="C9" s="23" t="s">
        <v>64</v>
      </c>
      <c r="D9" s="626" t="s">
        <v>72</v>
      </c>
      <c r="E9" s="627"/>
      <c r="F9" s="628"/>
      <c r="G9" s="23" t="s">
        <v>66</v>
      </c>
      <c r="H9" s="24"/>
      <c r="I9" s="34"/>
      <c r="J9" s="23" t="s">
        <v>64</v>
      </c>
      <c r="K9" s="623" t="s">
        <v>85</v>
      </c>
      <c r="L9" s="624"/>
      <c r="M9" s="625"/>
      <c r="N9" s="23" t="s">
        <v>66</v>
      </c>
      <c r="AI9" s="11" t="s">
        <v>64</v>
      </c>
      <c r="AJ9" s="11" t="s">
        <v>111</v>
      </c>
      <c r="AK9" s="11" t="s">
        <v>66</v>
      </c>
      <c r="AN9" s="11" t="s">
        <v>64</v>
      </c>
      <c r="AO9" s="11" t="s">
        <v>112</v>
      </c>
      <c r="AP9" s="11" t="s">
        <v>66</v>
      </c>
    </row>
    <row r="10" spans="1:16378" ht="48.75" customHeight="1">
      <c r="B10" s="25" t="s">
        <v>67</v>
      </c>
      <c r="C10" s="37" t="s">
        <v>114</v>
      </c>
      <c r="D10" s="32" t="s">
        <v>210</v>
      </c>
      <c r="E10" s="38" t="s">
        <v>114</v>
      </c>
      <c r="F10" s="26" t="s">
        <v>116</v>
      </c>
      <c r="G10" s="37" t="s">
        <v>114</v>
      </c>
      <c r="H10" s="24"/>
      <c r="I10" s="25" t="s">
        <v>79</v>
      </c>
      <c r="J10" s="37" t="s">
        <v>114</v>
      </c>
      <c r="K10" s="32" t="s">
        <v>215</v>
      </c>
      <c r="L10" s="29"/>
      <c r="M10" s="26"/>
      <c r="N10" s="37" t="s">
        <v>114</v>
      </c>
      <c r="AH10" s="11" t="s">
        <v>177</v>
      </c>
      <c r="AJ10" s="11" t="s">
        <v>188</v>
      </c>
      <c r="AM10" s="11" t="s">
        <v>189</v>
      </c>
      <c r="AO10" s="11" t="s">
        <v>190</v>
      </c>
    </row>
    <row r="11" spans="1:16378" ht="48.75" customHeight="1">
      <c r="B11" s="25" t="s">
        <v>68</v>
      </c>
      <c r="C11" s="37" t="s">
        <v>114</v>
      </c>
      <c r="D11" s="32" t="s">
        <v>211</v>
      </c>
      <c r="E11" s="38" t="s">
        <v>114</v>
      </c>
      <c r="F11" s="26" t="s">
        <v>116</v>
      </c>
      <c r="G11" s="37" t="s">
        <v>114</v>
      </c>
      <c r="H11" s="24"/>
      <c r="I11" s="35"/>
      <c r="J11" s="24"/>
      <c r="K11" s="24"/>
      <c r="L11" s="29"/>
      <c r="M11" s="29"/>
      <c r="N11" s="28"/>
      <c r="AH11" s="11" t="s">
        <v>178</v>
      </c>
      <c r="AJ11" s="11" t="s">
        <v>191</v>
      </c>
    </row>
    <row r="12" spans="1:16378" ht="48.75" customHeight="1">
      <c r="B12" s="35"/>
      <c r="C12" s="24"/>
      <c r="D12" s="21"/>
      <c r="E12" s="21"/>
      <c r="F12" s="21"/>
      <c r="G12" s="24"/>
      <c r="H12" s="24"/>
      <c r="I12" s="34"/>
      <c r="J12" s="23" t="s">
        <v>64</v>
      </c>
      <c r="K12" s="623" t="s">
        <v>86</v>
      </c>
      <c r="L12" s="624"/>
      <c r="M12" s="625"/>
      <c r="N12" s="23" t="s">
        <v>66</v>
      </c>
      <c r="AN12" s="11" t="s">
        <v>64</v>
      </c>
      <c r="AO12" s="11" t="s">
        <v>76</v>
      </c>
      <c r="AP12" s="11" t="s">
        <v>66</v>
      </c>
    </row>
    <row r="13" spans="1:16378" ht="48.75" customHeight="1">
      <c r="B13" s="34"/>
      <c r="C13" s="23" t="s">
        <v>64</v>
      </c>
      <c r="D13" s="626" t="s">
        <v>73</v>
      </c>
      <c r="E13" s="627"/>
      <c r="F13" s="628"/>
      <c r="G13" s="23" t="s">
        <v>66</v>
      </c>
      <c r="H13" s="24"/>
      <c r="I13" s="25" t="s">
        <v>80</v>
      </c>
      <c r="J13" s="37" t="s">
        <v>114</v>
      </c>
      <c r="K13" s="31" t="s">
        <v>87</v>
      </c>
      <c r="L13" s="29"/>
      <c r="M13" s="30"/>
      <c r="N13" s="37" t="s">
        <v>114</v>
      </c>
      <c r="AI13" s="11" t="s">
        <v>64</v>
      </c>
      <c r="AJ13" s="11" t="s">
        <v>73</v>
      </c>
      <c r="AK13" s="11" t="s">
        <v>66</v>
      </c>
      <c r="AM13" s="11" t="s">
        <v>192</v>
      </c>
      <c r="AO13" s="11" t="s">
        <v>193</v>
      </c>
    </row>
    <row r="14" spans="1:16378" ht="48.75" customHeight="1">
      <c r="B14" s="25" t="s">
        <v>69</v>
      </c>
      <c r="C14" s="37" t="s">
        <v>114</v>
      </c>
      <c r="D14" s="32" t="s">
        <v>206</v>
      </c>
      <c r="E14" s="54" t="s">
        <v>114</v>
      </c>
      <c r="F14" s="26" t="s">
        <v>205</v>
      </c>
      <c r="G14" s="37" t="s">
        <v>114</v>
      </c>
      <c r="H14" s="24"/>
      <c r="I14" s="25" t="s">
        <v>81</v>
      </c>
      <c r="J14" s="37" t="s">
        <v>114</v>
      </c>
      <c r="K14" s="31" t="s">
        <v>88</v>
      </c>
      <c r="L14" s="24"/>
      <c r="M14" s="24"/>
      <c r="N14" s="37" t="s">
        <v>114</v>
      </c>
      <c r="AH14" s="11" t="s">
        <v>179</v>
      </c>
      <c r="AJ14" s="11" t="s">
        <v>194</v>
      </c>
      <c r="AM14" s="11" t="s">
        <v>195</v>
      </c>
      <c r="AO14" s="11" t="s">
        <v>196</v>
      </c>
    </row>
    <row r="15" spans="1:16378" ht="48.75" customHeight="1">
      <c r="B15" s="25" t="s">
        <v>70</v>
      </c>
      <c r="C15" s="37" t="s">
        <v>114</v>
      </c>
      <c r="D15" s="32" t="s">
        <v>207</v>
      </c>
      <c r="E15" s="54" t="s">
        <v>114</v>
      </c>
      <c r="F15" s="26" t="s">
        <v>205</v>
      </c>
      <c r="G15" s="37" t="s">
        <v>114</v>
      </c>
      <c r="H15" s="24"/>
      <c r="I15" s="25" t="s">
        <v>82</v>
      </c>
      <c r="J15" s="37" t="s">
        <v>114</v>
      </c>
      <c r="K15" s="31" t="s">
        <v>216</v>
      </c>
      <c r="L15" s="27"/>
      <c r="M15" s="33"/>
      <c r="N15" s="37" t="s">
        <v>114</v>
      </c>
      <c r="AH15" s="11" t="s">
        <v>197</v>
      </c>
      <c r="AJ15" s="11" t="s">
        <v>198</v>
      </c>
      <c r="AM15" s="11" t="s">
        <v>199</v>
      </c>
      <c r="AO15" s="11" t="s">
        <v>200</v>
      </c>
    </row>
    <row r="16" spans="1:16378" ht="48.75" customHeight="1">
      <c r="B16" s="35"/>
      <c r="C16" s="24"/>
      <c r="D16" s="24"/>
      <c r="E16" s="24"/>
      <c r="F16" s="24"/>
      <c r="G16" s="24"/>
      <c r="H16" s="24"/>
      <c r="I16" s="25" t="s">
        <v>83</v>
      </c>
      <c r="J16" s="37" t="s">
        <v>114</v>
      </c>
      <c r="K16" s="32" t="s">
        <v>89</v>
      </c>
      <c r="L16" s="27"/>
      <c r="M16" s="26"/>
      <c r="N16" s="37" t="s">
        <v>114</v>
      </c>
      <c r="AM16" s="11" t="s">
        <v>201</v>
      </c>
      <c r="AO16" s="11" t="s">
        <v>202</v>
      </c>
    </row>
    <row r="17" spans="2:37" ht="48.75" customHeight="1">
      <c r="B17" s="34"/>
      <c r="C17" s="23" t="s">
        <v>64</v>
      </c>
      <c r="D17" s="626" t="s">
        <v>74</v>
      </c>
      <c r="E17" s="627"/>
      <c r="F17" s="628"/>
      <c r="G17" s="23" t="s">
        <v>66</v>
      </c>
      <c r="H17" s="24"/>
      <c r="I17" s="13"/>
      <c r="J17" s="13"/>
      <c r="K17" s="13"/>
      <c r="L17" s="55"/>
      <c r="M17" s="13"/>
      <c r="N17" s="13"/>
      <c r="AI17" s="11" t="s">
        <v>64</v>
      </c>
      <c r="AJ17" s="11" t="s">
        <v>74</v>
      </c>
      <c r="AK17" s="11" t="s">
        <v>66</v>
      </c>
    </row>
    <row r="18" spans="2:37" ht="49.5" customHeight="1">
      <c r="B18" s="25" t="s">
        <v>71</v>
      </c>
      <c r="C18" s="37" t="s">
        <v>114</v>
      </c>
      <c r="D18" s="32" t="s">
        <v>212</v>
      </c>
      <c r="E18" s="54" t="s">
        <v>114</v>
      </c>
      <c r="F18" s="26" t="s">
        <v>115</v>
      </c>
      <c r="G18" s="37" t="s">
        <v>114</v>
      </c>
      <c r="H18" s="24"/>
      <c r="AH18" s="11" t="s">
        <v>203</v>
      </c>
      <c r="AJ18" s="11" t="s">
        <v>204</v>
      </c>
    </row>
    <row r="19" spans="2:37" ht="23.4">
      <c r="B19" s="35"/>
      <c r="C19" s="24"/>
      <c r="D19" s="24"/>
      <c r="E19" s="24"/>
      <c r="F19" s="24"/>
      <c r="G19" s="24"/>
      <c r="H19" s="13"/>
    </row>
    <row r="20" spans="2:37" ht="21.6">
      <c r="B20" s="622" t="s">
        <v>217</v>
      </c>
      <c r="C20" s="622"/>
      <c r="D20" s="622"/>
      <c r="E20" s="622"/>
      <c r="F20" s="622"/>
      <c r="G20" s="622"/>
      <c r="H20" s="622"/>
      <c r="I20" s="622"/>
      <c r="J20" s="622"/>
      <c r="K20" s="622"/>
      <c r="L20" s="622"/>
      <c r="M20" s="622"/>
      <c r="N20" s="622"/>
    </row>
    <row r="21" spans="2:37" ht="24.6">
      <c r="B21" s="622" t="s">
        <v>218</v>
      </c>
      <c r="C21" s="622"/>
      <c r="D21" s="622"/>
      <c r="E21" s="622"/>
      <c r="F21" s="622"/>
      <c r="G21" s="622"/>
      <c r="H21" s="622"/>
      <c r="I21" s="622"/>
      <c r="J21" s="622"/>
      <c r="K21" s="622"/>
      <c r="L21" s="622"/>
      <c r="M21" s="622"/>
      <c r="N21" s="622"/>
    </row>
    <row r="22" spans="2:37" ht="18.600000000000001">
      <c r="B22" s="621" t="s">
        <v>117</v>
      </c>
      <c r="C22" s="621"/>
      <c r="D22" s="621"/>
      <c r="E22" s="621"/>
      <c r="F22" s="621"/>
      <c r="G22" s="621"/>
      <c r="H22" s="621"/>
      <c r="I22" s="621"/>
      <c r="J22" s="621"/>
      <c r="K22" s="621"/>
      <c r="L22" s="621"/>
      <c r="M22" s="621"/>
      <c r="N22" s="621"/>
    </row>
    <row r="23" spans="2:37" ht="18.600000000000001">
      <c r="B23" s="621" t="s">
        <v>118</v>
      </c>
      <c r="C23" s="621"/>
      <c r="D23" s="621"/>
      <c r="E23" s="621"/>
      <c r="F23" s="621"/>
      <c r="G23" s="621"/>
      <c r="H23" s="621"/>
      <c r="I23" s="621"/>
      <c r="J23" s="621"/>
      <c r="K23" s="621"/>
      <c r="L23" s="621"/>
      <c r="M23" s="621"/>
      <c r="N23" s="621"/>
    </row>
  </sheetData>
  <mergeCells count="12">
    <mergeCell ref="B3:N3"/>
    <mergeCell ref="D5:F5"/>
    <mergeCell ref="K5:M5"/>
    <mergeCell ref="D9:F9"/>
    <mergeCell ref="K9:M9"/>
    <mergeCell ref="B23:N23"/>
    <mergeCell ref="B21:N21"/>
    <mergeCell ref="K12:M12"/>
    <mergeCell ref="D17:F17"/>
    <mergeCell ref="B20:N20"/>
    <mergeCell ref="B22:N22"/>
    <mergeCell ref="D13:F13"/>
  </mergeCells>
  <phoneticPr fontId="7"/>
  <dataValidations count="1">
    <dataValidation type="list" allowBlank="1" showInputMessage="1" showErrorMessage="1" sqref="C6:C7 G14:G15 E14:E15 N6:N7 J6:J7 J10 N10 J13:J16 G18 C14:C15 C18 N13:N16 E18 E6:E7 G10:G11 E10:E11 C10:C11 G6:G7" xr:uid="{263346D1-BD07-419E-B036-A3E4F4848B52}">
      <formula1>"□,☑"</formula1>
    </dataValidation>
  </dataValidations>
  <pageMargins left="0.9055118110236221" right="0.51181102362204722" top="0.74803149606299213" bottom="0.74803149606299213" header="0.31496062992125984" footer="0.31496062992125984"/>
  <pageSetup paperSize="9" scale="51" fitToHeight="2" orientation="landscape" blackAndWhite="1" r:id="rId1"/>
  <rowBreaks count="1" manualBreakCount="1">
    <brk id="21" max="14" man="1"/>
  </rowBreaks>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BF931B-4515-4A72-BAC7-E5BF430BFA3F}">
  <sheetPr codeName="Sheet3"/>
  <dimension ref="A1:AE41"/>
  <sheetViews>
    <sheetView view="pageBreakPreview" zoomScaleNormal="100" zoomScaleSheetLayoutView="100" workbookViewId="0">
      <selection activeCell="Q8" sqref="Q8:AE8"/>
    </sheetView>
  </sheetViews>
  <sheetFormatPr defaultColWidth="9" defaultRowHeight="13.2"/>
  <cols>
    <col min="1" max="1" width="4.09765625" style="120" customWidth="1"/>
    <col min="2" max="31" width="2.59765625" style="120" customWidth="1"/>
    <col min="32" max="32" width="3.19921875" style="120" customWidth="1"/>
    <col min="33" max="16384" width="9" style="120"/>
  </cols>
  <sheetData>
    <row r="1" spans="1:31" s="13" customFormat="1" ht="22.5" customHeight="1">
      <c r="A1" s="14" t="s">
        <v>113</v>
      </c>
    </row>
    <row r="2" spans="1:31" ht="14.25" customHeight="1">
      <c r="A2" s="717" t="s">
        <v>90</v>
      </c>
      <c r="B2" s="718"/>
      <c r="C2" s="718"/>
      <c r="D2" s="718"/>
      <c r="E2" s="718"/>
      <c r="F2" s="718"/>
      <c r="G2" s="718"/>
      <c r="H2" s="718"/>
      <c r="I2" s="718"/>
      <c r="J2" s="718"/>
      <c r="K2" s="718"/>
      <c r="L2" s="718"/>
      <c r="M2" s="718"/>
      <c r="N2" s="718"/>
      <c r="O2" s="718"/>
      <c r="P2" s="718"/>
      <c r="Q2" s="718"/>
      <c r="R2" s="718"/>
      <c r="S2" s="718"/>
      <c r="T2" s="718"/>
      <c r="U2" s="718"/>
      <c r="V2" s="718"/>
      <c r="W2" s="718"/>
      <c r="X2" s="718"/>
      <c r="Y2" s="718"/>
      <c r="Z2" s="718"/>
      <c r="AA2" s="718"/>
      <c r="AB2" s="718"/>
      <c r="AC2" s="718"/>
      <c r="AD2" s="718"/>
      <c r="AE2" s="718"/>
    </row>
    <row r="3" spans="1:31" ht="20.100000000000001" customHeight="1">
      <c r="A3" s="121"/>
      <c r="B3" s="121"/>
      <c r="Q3" s="723" t="s">
        <v>0</v>
      </c>
      <c r="R3" s="723"/>
      <c r="S3" s="723"/>
      <c r="T3" s="723"/>
      <c r="U3" s="723"/>
      <c r="V3" s="720"/>
      <c r="W3" s="721"/>
      <c r="X3" s="721"/>
      <c r="Y3" s="122" t="s">
        <v>91</v>
      </c>
      <c r="Z3" s="721"/>
      <c r="AA3" s="721"/>
      <c r="AB3" s="122" t="s">
        <v>93</v>
      </c>
      <c r="AC3" s="721"/>
      <c r="AD3" s="721"/>
      <c r="AE3" s="123" t="s">
        <v>92</v>
      </c>
    </row>
    <row r="4" spans="1:31" ht="20.100000000000001" customHeight="1">
      <c r="A4" s="719"/>
      <c r="B4" s="719"/>
      <c r="Q4" s="720" t="s">
        <v>359</v>
      </c>
      <c r="R4" s="721"/>
      <c r="S4" s="721"/>
      <c r="T4" s="721"/>
      <c r="U4" s="721"/>
      <c r="V4" s="721"/>
      <c r="W4" s="721"/>
      <c r="X4" s="721"/>
      <c r="Y4" s="721"/>
      <c r="Z4" s="721"/>
      <c r="AA4" s="721"/>
      <c r="AB4" s="721"/>
      <c r="AC4" s="721"/>
      <c r="AD4" s="721"/>
      <c r="AE4" s="722"/>
    </row>
    <row r="5" spans="1:31" ht="14.25" customHeight="1">
      <c r="A5" s="124" t="s">
        <v>357</v>
      </c>
    </row>
    <row r="6" spans="1:31" ht="14.25" customHeight="1">
      <c r="A6" s="124" t="s">
        <v>358</v>
      </c>
    </row>
    <row r="7" spans="1:31" ht="14.25" customHeight="1">
      <c r="A7" s="125"/>
      <c r="Q7" s="630" t="s">
        <v>461</v>
      </c>
      <c r="R7" s="630"/>
      <c r="S7" s="630"/>
      <c r="T7" s="630"/>
      <c r="U7" s="630"/>
      <c r="V7" s="630"/>
      <c r="W7" s="630"/>
      <c r="X7" s="630"/>
      <c r="Y7" s="630"/>
      <c r="Z7" s="630"/>
      <c r="AA7" s="630"/>
      <c r="AB7" s="630"/>
      <c r="AC7" s="630"/>
      <c r="AD7" s="630"/>
      <c r="AE7" s="630"/>
    </row>
    <row r="8" spans="1:31" ht="14.25" customHeight="1">
      <c r="A8" s="125"/>
      <c r="Q8" s="631" t="s">
        <v>464</v>
      </c>
      <c r="R8" s="631"/>
      <c r="S8" s="631"/>
      <c r="T8" s="631"/>
      <c r="U8" s="631"/>
      <c r="V8" s="631"/>
      <c r="W8" s="631"/>
      <c r="X8" s="631"/>
      <c r="Y8" s="631"/>
      <c r="Z8" s="631"/>
      <c r="AA8" s="631"/>
      <c r="AB8" s="631"/>
      <c r="AC8" s="631"/>
      <c r="AD8" s="631"/>
      <c r="AE8" s="631"/>
    </row>
    <row r="9" spans="1:31" ht="13.8">
      <c r="A9" s="126"/>
    </row>
    <row r="10" spans="1:31" ht="15" customHeight="1">
      <c r="A10" s="644" t="s">
        <v>360</v>
      </c>
      <c r="B10" s="644"/>
      <c r="C10" s="644"/>
      <c r="D10" s="644"/>
      <c r="E10" s="644"/>
      <c r="F10" s="644"/>
      <c r="G10" s="644"/>
      <c r="H10" s="644"/>
      <c r="I10" s="644"/>
      <c r="J10" s="644"/>
      <c r="K10" s="644"/>
      <c r="L10" s="644"/>
      <c r="M10" s="644"/>
      <c r="N10" s="644"/>
      <c r="O10" s="644"/>
      <c r="P10" s="644"/>
      <c r="Q10" s="644"/>
      <c r="R10" s="644"/>
      <c r="S10" s="644"/>
      <c r="T10" s="644"/>
      <c r="U10" s="644"/>
      <c r="V10" s="644"/>
      <c r="W10" s="644"/>
      <c r="X10" s="644"/>
      <c r="Y10" s="644"/>
      <c r="Z10" s="644"/>
      <c r="AA10" s="644"/>
      <c r="AB10" s="644"/>
      <c r="AC10" s="644"/>
      <c r="AD10" s="644"/>
      <c r="AE10" s="644"/>
    </row>
    <row r="11" spans="1:31" ht="15" customHeight="1">
      <c r="A11" s="644"/>
      <c r="B11" s="644"/>
      <c r="C11" s="644"/>
      <c r="D11" s="644"/>
      <c r="E11" s="644"/>
      <c r="F11" s="644"/>
      <c r="G11" s="644"/>
      <c r="H11" s="644"/>
      <c r="I11" s="644"/>
      <c r="J11" s="644"/>
      <c r="K11" s="644"/>
      <c r="L11" s="644"/>
      <c r="M11" s="644"/>
      <c r="N11" s="644"/>
      <c r="O11" s="644"/>
      <c r="P11" s="644"/>
      <c r="Q11" s="644"/>
      <c r="R11" s="644"/>
      <c r="S11" s="644"/>
      <c r="T11" s="644"/>
      <c r="U11" s="644"/>
      <c r="V11" s="644"/>
      <c r="W11" s="644"/>
      <c r="X11" s="644"/>
      <c r="Y11" s="644"/>
      <c r="Z11" s="644"/>
      <c r="AA11" s="644"/>
      <c r="AB11" s="644"/>
      <c r="AC11" s="644"/>
      <c r="AD11" s="644"/>
      <c r="AE11" s="644"/>
    </row>
    <row r="12" spans="1:31" ht="13.8">
      <c r="A12" s="127"/>
    </row>
    <row r="13" spans="1:31" ht="20.100000000000001" customHeight="1">
      <c r="A13" s="645" t="s">
        <v>1</v>
      </c>
      <c r="B13" s="646" t="s">
        <v>2</v>
      </c>
      <c r="C13" s="647"/>
      <c r="D13" s="647"/>
      <c r="E13" s="647"/>
      <c r="F13" s="647"/>
      <c r="G13" s="647"/>
      <c r="H13" s="647"/>
      <c r="I13" s="647"/>
      <c r="J13" s="647"/>
      <c r="K13" s="647"/>
      <c r="L13" s="647"/>
      <c r="M13" s="647"/>
      <c r="N13" s="647"/>
      <c r="O13" s="647"/>
      <c r="P13" s="647"/>
      <c r="Q13" s="647"/>
      <c r="R13" s="647"/>
      <c r="S13" s="647"/>
      <c r="T13" s="647"/>
      <c r="U13" s="647"/>
      <c r="V13" s="646" t="s">
        <v>3</v>
      </c>
      <c r="W13" s="647"/>
      <c r="X13" s="647"/>
      <c r="Y13" s="647"/>
      <c r="Z13" s="647"/>
      <c r="AA13" s="647"/>
      <c r="AB13" s="647"/>
      <c r="AC13" s="647"/>
      <c r="AD13" s="647"/>
      <c r="AE13" s="648"/>
    </row>
    <row r="14" spans="1:31" ht="20.100000000000001" customHeight="1">
      <c r="A14" s="645"/>
      <c r="B14" s="649" t="s">
        <v>106</v>
      </c>
      <c r="C14" s="650"/>
      <c r="D14" s="650"/>
      <c r="E14" s="650"/>
      <c r="F14" s="650"/>
      <c r="G14" s="650"/>
      <c r="H14" s="650"/>
      <c r="I14" s="650"/>
      <c r="J14" s="650"/>
      <c r="K14" s="650"/>
      <c r="L14" s="650"/>
      <c r="M14" s="650"/>
      <c r="N14" s="650"/>
      <c r="O14" s="650"/>
      <c r="P14" s="650"/>
      <c r="Q14" s="650"/>
      <c r="R14" s="650"/>
      <c r="S14" s="650"/>
      <c r="T14" s="650"/>
      <c r="U14" s="650"/>
      <c r="V14" s="651"/>
      <c r="W14" s="652"/>
      <c r="X14" s="652"/>
      <c r="Y14" s="652"/>
      <c r="Z14" s="652"/>
      <c r="AA14" s="652"/>
      <c r="AB14" s="652"/>
      <c r="AC14" s="652"/>
      <c r="AD14" s="652"/>
      <c r="AE14" s="128" t="s">
        <v>4</v>
      </c>
    </row>
    <row r="15" spans="1:31" ht="20.100000000000001" customHeight="1">
      <c r="A15" s="645"/>
      <c r="B15" s="649" t="s">
        <v>107</v>
      </c>
      <c r="C15" s="650"/>
      <c r="D15" s="650"/>
      <c r="E15" s="650"/>
      <c r="F15" s="650"/>
      <c r="G15" s="650"/>
      <c r="H15" s="650"/>
      <c r="I15" s="650"/>
      <c r="J15" s="650"/>
      <c r="K15" s="650"/>
      <c r="L15" s="650"/>
      <c r="M15" s="650"/>
      <c r="N15" s="650"/>
      <c r="O15" s="650"/>
      <c r="P15" s="650"/>
      <c r="Q15" s="650"/>
      <c r="R15" s="650"/>
      <c r="S15" s="650"/>
      <c r="T15" s="650"/>
      <c r="U15" s="650"/>
      <c r="V15" s="651"/>
      <c r="W15" s="652"/>
      <c r="X15" s="652"/>
      <c r="Y15" s="652"/>
      <c r="Z15" s="652"/>
      <c r="AA15" s="652"/>
      <c r="AB15" s="652"/>
      <c r="AC15" s="652"/>
      <c r="AD15" s="652"/>
      <c r="AE15" s="128" t="s">
        <v>4</v>
      </c>
    </row>
    <row r="16" spans="1:31" ht="20.100000000000001" customHeight="1">
      <c r="A16" s="645"/>
      <c r="B16" s="649" t="s">
        <v>108</v>
      </c>
      <c r="C16" s="650"/>
      <c r="D16" s="650"/>
      <c r="E16" s="650"/>
      <c r="F16" s="650"/>
      <c r="G16" s="650"/>
      <c r="H16" s="650"/>
      <c r="I16" s="650"/>
      <c r="J16" s="650"/>
      <c r="K16" s="650"/>
      <c r="L16" s="650"/>
      <c r="M16" s="650"/>
      <c r="N16" s="650"/>
      <c r="O16" s="650"/>
      <c r="P16" s="650"/>
      <c r="Q16" s="650"/>
      <c r="R16" s="650"/>
      <c r="S16" s="650"/>
      <c r="T16" s="650"/>
      <c r="U16" s="650"/>
      <c r="V16" s="651"/>
      <c r="W16" s="652"/>
      <c r="X16" s="652"/>
      <c r="Y16" s="652"/>
      <c r="Z16" s="652"/>
      <c r="AA16" s="652"/>
      <c r="AB16" s="652"/>
      <c r="AC16" s="652"/>
      <c r="AD16" s="652"/>
      <c r="AE16" s="128" t="s">
        <v>4</v>
      </c>
    </row>
    <row r="17" spans="1:31" ht="20.100000000000001" customHeight="1">
      <c r="A17" s="645"/>
      <c r="B17" s="676" t="s">
        <v>109</v>
      </c>
      <c r="C17" s="677"/>
      <c r="D17" s="677"/>
      <c r="E17" s="677"/>
      <c r="F17" s="677"/>
      <c r="G17" s="677"/>
      <c r="H17" s="677"/>
      <c r="I17" s="677"/>
      <c r="J17" s="677"/>
      <c r="K17" s="677"/>
      <c r="L17" s="677"/>
      <c r="M17" s="677"/>
      <c r="N17" s="677"/>
      <c r="O17" s="677"/>
      <c r="P17" s="677"/>
      <c r="Q17" s="677"/>
      <c r="R17" s="677"/>
      <c r="S17" s="677"/>
      <c r="T17" s="677"/>
      <c r="U17" s="677"/>
      <c r="V17" s="715">
        <f>V14-V15-V16</f>
        <v>0</v>
      </c>
      <c r="W17" s="716"/>
      <c r="X17" s="716"/>
      <c r="Y17" s="716"/>
      <c r="Z17" s="716"/>
      <c r="AA17" s="716"/>
      <c r="AB17" s="716"/>
      <c r="AC17" s="716"/>
      <c r="AD17" s="716"/>
      <c r="AE17" s="129" t="s">
        <v>4</v>
      </c>
    </row>
    <row r="18" spans="1:31" ht="20.100000000000001" customHeight="1">
      <c r="A18" s="127"/>
    </row>
    <row r="19" spans="1:31" ht="18" customHeight="1">
      <c r="A19" s="666" t="s">
        <v>5</v>
      </c>
      <c r="B19" s="669" t="s">
        <v>101</v>
      </c>
      <c r="C19" s="670"/>
      <c r="D19" s="670"/>
      <c r="E19" s="670"/>
      <c r="F19" s="670"/>
      <c r="G19" s="670"/>
      <c r="H19" s="670"/>
      <c r="I19" s="670"/>
      <c r="J19" s="670"/>
      <c r="K19" s="670"/>
      <c r="L19" s="670"/>
      <c r="M19" s="670"/>
      <c r="N19" s="670"/>
      <c r="O19" s="670"/>
      <c r="P19" s="670"/>
      <c r="Q19" s="670"/>
      <c r="R19" s="670"/>
      <c r="S19" s="670"/>
      <c r="T19" s="670"/>
      <c r="U19" s="670"/>
      <c r="V19" s="670"/>
      <c r="W19" s="670"/>
      <c r="X19" s="670"/>
      <c r="Y19" s="670"/>
      <c r="Z19" s="670"/>
      <c r="AA19" s="670"/>
      <c r="AB19" s="670"/>
      <c r="AC19" s="670"/>
      <c r="AD19" s="670"/>
      <c r="AE19" s="686"/>
    </row>
    <row r="20" spans="1:31" ht="18" customHeight="1">
      <c r="A20" s="667"/>
      <c r="B20" s="632" t="s">
        <v>102</v>
      </c>
      <c r="C20" s="633"/>
      <c r="D20" s="633"/>
      <c r="E20" s="633"/>
      <c r="F20" s="633"/>
      <c r="G20" s="633"/>
      <c r="H20" s="633"/>
      <c r="I20" s="633"/>
      <c r="J20" s="633"/>
      <c r="K20" s="633"/>
      <c r="L20" s="633"/>
      <c r="M20" s="633"/>
      <c r="N20" s="633"/>
      <c r="O20" s="633"/>
      <c r="P20" s="633"/>
      <c r="Q20" s="633"/>
      <c r="R20" s="633"/>
      <c r="S20" s="633"/>
      <c r="T20" s="633"/>
      <c r="U20" s="633"/>
      <c r="V20" s="634"/>
      <c r="W20" s="687" t="s">
        <v>103</v>
      </c>
      <c r="X20" s="688"/>
      <c r="Y20" s="688"/>
      <c r="Z20" s="688"/>
      <c r="AA20" s="688"/>
      <c r="AB20" s="688"/>
      <c r="AC20" s="688"/>
      <c r="AD20" s="688"/>
      <c r="AE20" s="689"/>
    </row>
    <row r="21" spans="1:31" ht="16.5" customHeight="1">
      <c r="A21" s="667"/>
      <c r="B21" s="690"/>
      <c r="C21" s="691"/>
      <c r="D21" s="691"/>
      <c r="E21" s="691"/>
      <c r="F21" s="691"/>
      <c r="G21" s="691"/>
      <c r="H21" s="691"/>
      <c r="I21" s="691"/>
      <c r="J21" s="692"/>
      <c r="K21" s="699" t="s">
        <v>104</v>
      </c>
      <c r="L21" s="699"/>
      <c r="M21" s="699"/>
      <c r="N21" s="699"/>
      <c r="O21" s="699"/>
      <c r="P21" s="699"/>
      <c r="Q21" s="699"/>
      <c r="R21" s="699"/>
      <c r="S21" s="699"/>
      <c r="T21" s="699"/>
      <c r="U21" s="699"/>
      <c r="V21" s="699"/>
      <c r="W21" s="709"/>
      <c r="X21" s="710"/>
      <c r="Y21" s="710"/>
      <c r="Z21" s="710"/>
      <c r="AA21" s="710"/>
      <c r="AB21" s="710"/>
      <c r="AC21" s="710"/>
      <c r="AD21" s="710"/>
      <c r="AE21" s="711"/>
    </row>
    <row r="22" spans="1:31" ht="16.5" customHeight="1">
      <c r="A22" s="667"/>
      <c r="B22" s="693"/>
      <c r="C22" s="694"/>
      <c r="D22" s="694"/>
      <c r="E22" s="694"/>
      <c r="F22" s="694"/>
      <c r="G22" s="694"/>
      <c r="H22" s="694"/>
      <c r="I22" s="694"/>
      <c r="J22" s="695"/>
      <c r="K22" s="700" t="s">
        <v>105</v>
      </c>
      <c r="L22" s="700"/>
      <c r="M22" s="700"/>
      <c r="N22" s="700"/>
      <c r="O22" s="700"/>
      <c r="P22" s="700"/>
      <c r="Q22" s="700"/>
      <c r="R22" s="700"/>
      <c r="S22" s="700"/>
      <c r="T22" s="700"/>
      <c r="U22" s="700"/>
      <c r="V22" s="700"/>
      <c r="W22" s="712"/>
      <c r="X22" s="713"/>
      <c r="Y22" s="713"/>
      <c r="Z22" s="713"/>
      <c r="AA22" s="713"/>
      <c r="AB22" s="713"/>
      <c r="AC22" s="713"/>
      <c r="AD22" s="713"/>
      <c r="AE22" s="714"/>
    </row>
    <row r="23" spans="1:31" ht="13.5" customHeight="1">
      <c r="A23" s="667"/>
      <c r="B23" s="680" t="s">
        <v>96</v>
      </c>
      <c r="C23" s="654"/>
      <c r="D23" s="654"/>
      <c r="E23" s="654"/>
      <c r="F23" s="654"/>
      <c r="G23" s="654"/>
      <c r="H23" s="654"/>
      <c r="I23" s="654"/>
      <c r="J23" s="681"/>
      <c r="K23" s="653"/>
      <c r="L23" s="654"/>
      <c r="M23" s="654"/>
      <c r="N23" s="654"/>
      <c r="O23" s="654"/>
      <c r="P23" s="654"/>
      <c r="Q23" s="654"/>
      <c r="R23" s="654"/>
      <c r="S23" s="654"/>
      <c r="T23" s="654"/>
      <c r="U23" s="654"/>
      <c r="V23" s="654"/>
      <c r="W23" s="654"/>
      <c r="X23" s="654"/>
      <c r="Y23" s="654"/>
      <c r="Z23" s="654"/>
      <c r="AA23" s="654"/>
      <c r="AB23" s="654"/>
      <c r="AC23" s="654"/>
      <c r="AD23" s="654"/>
      <c r="AE23" s="655"/>
    </row>
    <row r="24" spans="1:31">
      <c r="A24" s="667"/>
      <c r="B24" s="635" t="s">
        <v>95</v>
      </c>
      <c r="C24" s="636"/>
      <c r="D24" s="636"/>
      <c r="E24" s="636"/>
      <c r="F24" s="636"/>
      <c r="G24" s="636"/>
      <c r="H24" s="636"/>
      <c r="I24" s="636"/>
      <c r="J24" s="637"/>
      <c r="K24" s="656"/>
      <c r="L24" s="657"/>
      <c r="M24" s="657"/>
      <c r="N24" s="657"/>
      <c r="O24" s="657"/>
      <c r="P24" s="657"/>
      <c r="Q24" s="657"/>
      <c r="R24" s="657"/>
      <c r="S24" s="657"/>
      <c r="T24" s="657"/>
      <c r="U24" s="657"/>
      <c r="V24" s="657"/>
      <c r="W24" s="657"/>
      <c r="X24" s="657"/>
      <c r="Y24" s="657"/>
      <c r="Z24" s="657"/>
      <c r="AA24" s="657"/>
      <c r="AB24" s="657"/>
      <c r="AC24" s="657"/>
      <c r="AD24" s="657"/>
      <c r="AE24" s="658"/>
    </row>
    <row r="25" spans="1:31" ht="31.5" customHeight="1" thickBot="1">
      <c r="A25" s="667"/>
      <c r="B25" s="701" t="s">
        <v>6</v>
      </c>
      <c r="C25" s="702"/>
      <c r="D25" s="702"/>
      <c r="E25" s="702"/>
      <c r="F25" s="702"/>
      <c r="G25" s="702"/>
      <c r="H25" s="702"/>
      <c r="I25" s="702"/>
      <c r="J25" s="703"/>
      <c r="K25" s="641"/>
      <c r="L25" s="642"/>
      <c r="M25" s="643"/>
      <c r="N25" s="641"/>
      <c r="O25" s="642"/>
      <c r="P25" s="643"/>
      <c r="Q25" s="641"/>
      <c r="R25" s="642"/>
      <c r="S25" s="643"/>
      <c r="T25" s="641"/>
      <c r="U25" s="642"/>
      <c r="V25" s="643"/>
      <c r="W25" s="641"/>
      <c r="X25" s="642"/>
      <c r="Y25" s="643"/>
      <c r="Z25" s="641"/>
      <c r="AA25" s="642"/>
      <c r="AB25" s="643"/>
      <c r="AC25" s="641"/>
      <c r="AD25" s="642"/>
      <c r="AE25" s="724"/>
    </row>
    <row r="26" spans="1:31" ht="13.8" thickTop="1">
      <c r="A26" s="667"/>
      <c r="B26" s="704" t="s">
        <v>7</v>
      </c>
      <c r="C26" s="704"/>
      <c r="D26" s="704"/>
      <c r="E26" s="704"/>
      <c r="F26" s="704"/>
      <c r="G26" s="704"/>
      <c r="H26" s="704"/>
      <c r="I26" s="704"/>
      <c r="J26" s="704"/>
      <c r="K26" s="704"/>
      <c r="L26" s="704"/>
      <c r="M26" s="704"/>
      <c r="N26" s="704"/>
      <c r="O26" s="704"/>
      <c r="P26" s="704"/>
      <c r="Q26" s="704"/>
      <c r="R26" s="704"/>
      <c r="S26" s="704"/>
      <c r="T26" s="704"/>
      <c r="U26" s="704"/>
      <c r="V26" s="704"/>
      <c r="W26" s="704"/>
      <c r="X26" s="704"/>
      <c r="Y26" s="704"/>
      <c r="Z26" s="704"/>
      <c r="AA26" s="704"/>
      <c r="AB26" s="704"/>
      <c r="AC26" s="704"/>
      <c r="AD26" s="704"/>
      <c r="AE26" s="704"/>
    </row>
    <row r="27" spans="1:31" ht="20.100000000000001" customHeight="1">
      <c r="A27" s="667"/>
      <c r="B27" s="696" t="s">
        <v>100</v>
      </c>
      <c r="C27" s="697"/>
      <c r="D27" s="697"/>
      <c r="E27" s="697"/>
      <c r="F27" s="697"/>
      <c r="G27" s="697"/>
      <c r="H27" s="697"/>
      <c r="I27" s="697"/>
      <c r="J27" s="697"/>
      <c r="K27" s="697"/>
      <c r="L27" s="697"/>
      <c r="M27" s="697"/>
      <c r="N27" s="697"/>
      <c r="O27" s="697"/>
      <c r="P27" s="697"/>
      <c r="Q27" s="697"/>
      <c r="R27" s="697"/>
      <c r="S27" s="697"/>
      <c r="T27" s="697"/>
      <c r="U27" s="697"/>
      <c r="V27" s="697"/>
      <c r="W27" s="697"/>
      <c r="X27" s="697"/>
      <c r="Y27" s="697"/>
      <c r="Z27" s="697"/>
      <c r="AA27" s="697"/>
      <c r="AB27" s="697"/>
      <c r="AC27" s="697"/>
      <c r="AD27" s="697"/>
      <c r="AE27" s="698"/>
    </row>
    <row r="28" spans="1:31" ht="19.5" customHeight="1">
      <c r="A28" s="667"/>
      <c r="B28" s="705" t="s">
        <v>110</v>
      </c>
      <c r="C28" s="706"/>
      <c r="D28" s="706"/>
      <c r="E28" s="706"/>
      <c r="F28" s="706"/>
      <c r="G28" s="706"/>
      <c r="H28" s="706"/>
      <c r="I28" s="706"/>
      <c r="J28" s="706"/>
      <c r="K28" s="706"/>
      <c r="L28" s="706"/>
      <c r="M28" s="706"/>
      <c r="N28" s="706"/>
      <c r="O28" s="707"/>
      <c r="P28" s="657" t="s">
        <v>97</v>
      </c>
      <c r="Q28" s="657"/>
      <c r="R28" s="657"/>
      <c r="S28" s="657"/>
      <c r="T28" s="657"/>
      <c r="U28" s="657"/>
      <c r="V28" s="657"/>
      <c r="W28" s="657"/>
      <c r="X28" s="657"/>
      <c r="Y28" s="657"/>
      <c r="Z28" s="657"/>
      <c r="AA28" s="657"/>
      <c r="AB28" s="657"/>
      <c r="AC28" s="657"/>
      <c r="AD28" s="657"/>
      <c r="AE28" s="658"/>
    </row>
    <row r="29" spans="1:31" ht="24.9" customHeight="1">
      <c r="A29" s="684"/>
      <c r="B29" s="708"/>
      <c r="C29" s="664"/>
      <c r="D29" s="662"/>
      <c r="E29" s="663"/>
      <c r="F29" s="662"/>
      <c r="G29" s="664"/>
      <c r="H29" s="663"/>
      <c r="I29" s="664"/>
      <c r="J29" s="682"/>
      <c r="K29" s="683"/>
      <c r="L29" s="679" t="s">
        <v>98</v>
      </c>
      <c r="M29" s="650"/>
      <c r="N29" s="650"/>
      <c r="O29" s="650"/>
      <c r="P29" s="662"/>
      <c r="Q29" s="663"/>
      <c r="R29" s="640"/>
      <c r="S29" s="640"/>
      <c r="T29" s="640"/>
      <c r="U29" s="640"/>
      <c r="V29" s="640"/>
      <c r="W29" s="640"/>
      <c r="X29" s="640"/>
      <c r="Y29" s="640"/>
      <c r="Z29" s="640"/>
      <c r="AA29" s="640"/>
      <c r="AB29" s="640"/>
      <c r="AC29" s="640"/>
      <c r="AD29" s="663"/>
      <c r="AE29" s="665"/>
    </row>
    <row r="30" spans="1:31" ht="20.100000000000001" customHeight="1">
      <c r="A30" s="667"/>
      <c r="B30" s="632" t="s">
        <v>99</v>
      </c>
      <c r="C30" s="633"/>
      <c r="D30" s="633"/>
      <c r="E30" s="633"/>
      <c r="F30" s="633"/>
      <c r="G30" s="633"/>
      <c r="H30" s="633"/>
      <c r="I30" s="633"/>
      <c r="J30" s="633"/>
      <c r="K30" s="633"/>
      <c r="L30" s="633"/>
      <c r="M30" s="633"/>
      <c r="N30" s="633"/>
      <c r="O30" s="633"/>
      <c r="P30" s="633"/>
      <c r="Q30" s="633"/>
      <c r="R30" s="633"/>
      <c r="S30" s="634"/>
      <c r="T30" s="638" t="s">
        <v>8</v>
      </c>
      <c r="U30" s="633"/>
      <c r="V30" s="633"/>
      <c r="W30" s="633"/>
      <c r="X30" s="633"/>
      <c r="Y30" s="633"/>
      <c r="Z30" s="633"/>
      <c r="AA30" s="633"/>
      <c r="AB30" s="633"/>
      <c r="AC30" s="633"/>
      <c r="AD30" s="633"/>
      <c r="AE30" s="639"/>
    </row>
    <row r="31" spans="1:31" ht="24.9" customHeight="1">
      <c r="A31" s="667"/>
      <c r="B31" s="659"/>
      <c r="C31" s="660"/>
      <c r="D31" s="660"/>
      <c r="E31" s="661"/>
      <c r="F31" s="662"/>
      <c r="G31" s="663"/>
      <c r="H31" s="663"/>
      <c r="I31" s="664"/>
      <c r="J31" s="662"/>
      <c r="K31" s="663"/>
      <c r="L31" s="663"/>
      <c r="M31" s="664"/>
      <c r="N31" s="679" t="s">
        <v>9</v>
      </c>
      <c r="O31" s="650"/>
      <c r="P31" s="650"/>
      <c r="Q31" s="650"/>
      <c r="R31" s="650"/>
      <c r="S31" s="672"/>
      <c r="T31" s="662"/>
      <c r="U31" s="663"/>
      <c r="V31" s="663"/>
      <c r="W31" s="664"/>
      <c r="X31" s="662"/>
      <c r="Y31" s="663"/>
      <c r="Z31" s="663"/>
      <c r="AA31" s="664"/>
      <c r="AB31" s="662"/>
      <c r="AC31" s="663"/>
      <c r="AD31" s="663"/>
      <c r="AE31" s="665"/>
    </row>
    <row r="32" spans="1:31" ht="13.5" customHeight="1">
      <c r="A32" s="667"/>
      <c r="B32" s="680" t="s">
        <v>94</v>
      </c>
      <c r="C32" s="654"/>
      <c r="D32" s="654"/>
      <c r="E32" s="654"/>
      <c r="F32" s="654"/>
      <c r="G32" s="654"/>
      <c r="H32" s="654"/>
      <c r="I32" s="654"/>
      <c r="J32" s="681"/>
      <c r="K32" s="653" t="s">
        <v>10</v>
      </c>
      <c r="L32" s="654"/>
      <c r="M32" s="654"/>
      <c r="N32" s="654"/>
      <c r="O32" s="654"/>
      <c r="P32" s="654"/>
      <c r="Q32" s="654"/>
      <c r="R32" s="654"/>
      <c r="S32" s="654"/>
      <c r="T32" s="654"/>
      <c r="U32" s="654"/>
      <c r="V32" s="654"/>
      <c r="W32" s="654"/>
      <c r="X32" s="654"/>
      <c r="Y32" s="654"/>
      <c r="Z32" s="654"/>
      <c r="AA32" s="654"/>
      <c r="AB32" s="654"/>
      <c r="AC32" s="654"/>
      <c r="AD32" s="654"/>
      <c r="AE32" s="655"/>
    </row>
    <row r="33" spans="1:31">
      <c r="A33" s="684"/>
      <c r="B33" s="635" t="s">
        <v>95</v>
      </c>
      <c r="C33" s="636"/>
      <c r="D33" s="636"/>
      <c r="E33" s="636"/>
      <c r="F33" s="636"/>
      <c r="G33" s="636"/>
      <c r="H33" s="636"/>
      <c r="I33" s="636"/>
      <c r="J33" s="637"/>
      <c r="K33" s="656"/>
      <c r="L33" s="657"/>
      <c r="M33" s="657"/>
      <c r="N33" s="657"/>
      <c r="O33" s="657"/>
      <c r="P33" s="657"/>
      <c r="Q33" s="657"/>
      <c r="R33" s="657"/>
      <c r="S33" s="657"/>
      <c r="T33" s="657"/>
      <c r="U33" s="657"/>
      <c r="V33" s="657"/>
      <c r="W33" s="657"/>
      <c r="X33" s="657"/>
      <c r="Y33" s="657"/>
      <c r="Z33" s="657"/>
      <c r="AA33" s="657"/>
      <c r="AB33" s="657"/>
      <c r="AC33" s="657"/>
      <c r="AD33" s="657"/>
      <c r="AE33" s="658"/>
    </row>
    <row r="34" spans="1:31" ht="24.9" customHeight="1">
      <c r="A34" s="685"/>
      <c r="B34" s="741" t="s">
        <v>11</v>
      </c>
      <c r="C34" s="742"/>
      <c r="D34" s="742"/>
      <c r="E34" s="742"/>
      <c r="F34" s="742"/>
      <c r="G34" s="742"/>
      <c r="H34" s="742"/>
      <c r="I34" s="742"/>
      <c r="J34" s="743"/>
      <c r="K34" s="725"/>
      <c r="L34" s="726"/>
      <c r="M34" s="727"/>
      <c r="N34" s="725"/>
      <c r="O34" s="726"/>
      <c r="P34" s="727"/>
      <c r="Q34" s="725"/>
      <c r="R34" s="726"/>
      <c r="S34" s="727"/>
      <c r="T34" s="725"/>
      <c r="U34" s="726"/>
      <c r="V34" s="727"/>
      <c r="W34" s="725"/>
      <c r="X34" s="726"/>
      <c r="Y34" s="727"/>
      <c r="Z34" s="725"/>
      <c r="AA34" s="726"/>
      <c r="AB34" s="727"/>
      <c r="AC34" s="725"/>
      <c r="AD34" s="726"/>
      <c r="AE34" s="728"/>
    </row>
    <row r="35" spans="1:31" ht="20.100000000000001" customHeight="1">
      <c r="A35" s="666" t="s">
        <v>12</v>
      </c>
      <c r="B35" s="669" t="s">
        <v>13</v>
      </c>
      <c r="C35" s="670"/>
      <c r="D35" s="670"/>
      <c r="E35" s="671"/>
      <c r="F35" s="732"/>
      <c r="G35" s="733"/>
      <c r="H35" s="733"/>
      <c r="I35" s="733"/>
      <c r="J35" s="733"/>
      <c r="K35" s="733"/>
      <c r="L35" s="733"/>
      <c r="M35" s="733"/>
      <c r="N35" s="733"/>
      <c r="O35" s="733"/>
      <c r="P35" s="733"/>
      <c r="Q35" s="733"/>
      <c r="R35" s="733"/>
      <c r="S35" s="733"/>
      <c r="T35" s="733"/>
      <c r="U35" s="733"/>
      <c r="V35" s="733"/>
      <c r="W35" s="733"/>
      <c r="X35" s="733"/>
      <c r="Y35" s="733"/>
      <c r="Z35" s="733"/>
      <c r="AA35" s="733"/>
      <c r="AB35" s="733"/>
      <c r="AC35" s="733"/>
      <c r="AD35" s="733"/>
      <c r="AE35" s="734"/>
    </row>
    <row r="36" spans="1:31" ht="27" customHeight="1">
      <c r="A36" s="667"/>
      <c r="B36" s="649" t="s">
        <v>14</v>
      </c>
      <c r="C36" s="650"/>
      <c r="D36" s="650"/>
      <c r="E36" s="672"/>
      <c r="F36" s="729"/>
      <c r="G36" s="730"/>
      <c r="H36" s="730"/>
      <c r="I36" s="730"/>
      <c r="J36" s="730"/>
      <c r="K36" s="730"/>
      <c r="L36" s="730"/>
      <c r="M36" s="730"/>
      <c r="N36" s="730"/>
      <c r="O36" s="730"/>
      <c r="P36" s="730"/>
      <c r="Q36" s="730"/>
      <c r="R36" s="730"/>
      <c r="S36" s="730"/>
      <c r="T36" s="730"/>
      <c r="U36" s="730"/>
      <c r="V36" s="730"/>
      <c r="W36" s="730"/>
      <c r="X36" s="730"/>
      <c r="Y36" s="730"/>
      <c r="Z36" s="730"/>
      <c r="AA36" s="730"/>
      <c r="AB36" s="730"/>
      <c r="AC36" s="730"/>
      <c r="AD36" s="730"/>
      <c r="AE36" s="731"/>
    </row>
    <row r="37" spans="1:31" ht="15" customHeight="1">
      <c r="A37" s="667"/>
      <c r="B37" s="673" t="s">
        <v>15</v>
      </c>
      <c r="C37" s="674"/>
      <c r="D37" s="674"/>
      <c r="E37" s="675"/>
      <c r="F37" s="124" t="s">
        <v>46</v>
      </c>
      <c r="G37" s="130"/>
      <c r="H37" s="130"/>
      <c r="I37" s="124"/>
      <c r="J37" s="130"/>
      <c r="K37" s="130"/>
      <c r="L37" s="124"/>
      <c r="M37" s="124"/>
      <c r="N37" s="130"/>
      <c r="O37" s="738"/>
      <c r="P37" s="738"/>
      <c r="Q37" s="738"/>
      <c r="R37" s="738"/>
      <c r="S37" s="738"/>
      <c r="T37" s="702" t="s">
        <v>48</v>
      </c>
      <c r="U37" s="702"/>
      <c r="V37" s="702"/>
      <c r="W37" s="738"/>
      <c r="X37" s="738"/>
      <c r="Y37" s="738"/>
      <c r="Z37" s="738"/>
      <c r="AA37" s="738"/>
      <c r="AB37" s="702" t="s">
        <v>47</v>
      </c>
      <c r="AC37" s="702"/>
      <c r="AD37" s="702"/>
      <c r="AE37" s="131"/>
    </row>
    <row r="38" spans="1:31" ht="15" customHeight="1">
      <c r="A38" s="667"/>
      <c r="B38" s="673"/>
      <c r="C38" s="674"/>
      <c r="D38" s="674"/>
      <c r="E38" s="675"/>
      <c r="F38" s="132" t="s">
        <v>45</v>
      </c>
      <c r="G38" s="133"/>
      <c r="H38" s="133"/>
      <c r="I38" s="133"/>
      <c r="J38" s="133"/>
      <c r="K38" s="133"/>
      <c r="L38" s="133"/>
      <c r="M38" s="133"/>
      <c r="N38" s="133"/>
      <c r="O38" s="739"/>
      <c r="P38" s="739"/>
      <c r="Q38" s="739"/>
      <c r="R38" s="739"/>
      <c r="S38" s="739"/>
      <c r="T38" s="740"/>
      <c r="U38" s="740"/>
      <c r="V38" s="740"/>
      <c r="W38" s="739"/>
      <c r="X38" s="739"/>
      <c r="Y38" s="739"/>
      <c r="Z38" s="739"/>
      <c r="AA38" s="739"/>
      <c r="AB38" s="740"/>
      <c r="AC38" s="740"/>
      <c r="AD38" s="740"/>
      <c r="AE38" s="134"/>
    </row>
    <row r="39" spans="1:31" ht="24.9" customHeight="1">
      <c r="A39" s="668"/>
      <c r="B39" s="676"/>
      <c r="C39" s="677"/>
      <c r="D39" s="677"/>
      <c r="E39" s="678"/>
      <c r="F39" s="735"/>
      <c r="G39" s="736"/>
      <c r="H39" s="736"/>
      <c r="I39" s="736"/>
      <c r="J39" s="736"/>
      <c r="K39" s="736"/>
      <c r="L39" s="736"/>
      <c r="M39" s="736"/>
      <c r="N39" s="736"/>
      <c r="O39" s="736"/>
      <c r="P39" s="736"/>
      <c r="Q39" s="736"/>
      <c r="R39" s="736"/>
      <c r="S39" s="736"/>
      <c r="T39" s="736"/>
      <c r="U39" s="736"/>
      <c r="V39" s="736"/>
      <c r="W39" s="736"/>
      <c r="X39" s="736"/>
      <c r="Y39" s="736"/>
      <c r="Z39" s="736"/>
      <c r="AA39" s="736"/>
      <c r="AB39" s="736"/>
      <c r="AC39" s="736"/>
      <c r="AD39" s="736"/>
      <c r="AE39" s="737"/>
    </row>
    <row r="40" spans="1:31" ht="15" customHeight="1">
      <c r="A40" s="135" t="s">
        <v>16</v>
      </c>
    </row>
    <row r="41" spans="1:31" ht="18">
      <c r="A41" s="136"/>
    </row>
  </sheetData>
  <mergeCells count="89">
    <mergeCell ref="Z34:AB34"/>
    <mergeCell ref="AC34:AE34"/>
    <mergeCell ref="F36:AE36"/>
    <mergeCell ref="F35:AE35"/>
    <mergeCell ref="F39:AE39"/>
    <mergeCell ref="W37:AA38"/>
    <mergeCell ref="AB37:AD38"/>
    <mergeCell ref="T37:V38"/>
    <mergeCell ref="O37:S38"/>
    <mergeCell ref="K34:M34"/>
    <mergeCell ref="N34:P34"/>
    <mergeCell ref="Q34:S34"/>
    <mergeCell ref="T34:V34"/>
    <mergeCell ref="W34:Y34"/>
    <mergeCell ref="B34:J34"/>
    <mergeCell ref="T25:V25"/>
    <mergeCell ref="W25:Y25"/>
    <mergeCell ref="Z25:AB25"/>
    <mergeCell ref="AC25:AE25"/>
    <mergeCell ref="K23:AE24"/>
    <mergeCell ref="A2:AE2"/>
    <mergeCell ref="A4:B4"/>
    <mergeCell ref="Q4:AE4"/>
    <mergeCell ref="Q3:U3"/>
    <mergeCell ref="V3:X3"/>
    <mergeCell ref="Z3:AA3"/>
    <mergeCell ref="AC3:AD3"/>
    <mergeCell ref="B15:U15"/>
    <mergeCell ref="V15:AD15"/>
    <mergeCell ref="B16:U16"/>
    <mergeCell ref="V16:AD16"/>
    <mergeCell ref="B17:U17"/>
    <mergeCell ref="V17:AD17"/>
    <mergeCell ref="A19:A34"/>
    <mergeCell ref="B19:AE19"/>
    <mergeCell ref="W20:AE20"/>
    <mergeCell ref="B21:J22"/>
    <mergeCell ref="B27:AE27"/>
    <mergeCell ref="K21:V21"/>
    <mergeCell ref="K22:V22"/>
    <mergeCell ref="B23:J23"/>
    <mergeCell ref="B25:J25"/>
    <mergeCell ref="B26:AE26"/>
    <mergeCell ref="AB29:AC29"/>
    <mergeCell ref="AD29:AE29"/>
    <mergeCell ref="B28:O28"/>
    <mergeCell ref="P28:AE28"/>
    <mergeCell ref="B29:C29"/>
    <mergeCell ref="W21:AE22"/>
    <mergeCell ref="A35:A39"/>
    <mergeCell ref="B35:E35"/>
    <mergeCell ref="B36:E36"/>
    <mergeCell ref="B37:E39"/>
    <mergeCell ref="Z29:AA29"/>
    <mergeCell ref="N31:S31"/>
    <mergeCell ref="P29:Q29"/>
    <mergeCell ref="R29:S29"/>
    <mergeCell ref="T29:U29"/>
    <mergeCell ref="V29:W29"/>
    <mergeCell ref="B32:J32"/>
    <mergeCell ref="D29:E29"/>
    <mergeCell ref="F29:G29"/>
    <mergeCell ref="H29:I29"/>
    <mergeCell ref="J29:K29"/>
    <mergeCell ref="L29:O29"/>
    <mergeCell ref="B33:J33"/>
    <mergeCell ref="K32:AE33"/>
    <mergeCell ref="B31:E31"/>
    <mergeCell ref="F31:I31"/>
    <mergeCell ref="J31:M31"/>
    <mergeCell ref="T31:W31"/>
    <mergeCell ref="X31:AA31"/>
    <mergeCell ref="AB31:AE31"/>
    <mergeCell ref="Q7:AE7"/>
    <mergeCell ref="Q8:AE8"/>
    <mergeCell ref="B20:V20"/>
    <mergeCell ref="B24:J24"/>
    <mergeCell ref="T30:AE30"/>
    <mergeCell ref="B30:S30"/>
    <mergeCell ref="X29:Y29"/>
    <mergeCell ref="K25:M25"/>
    <mergeCell ref="N25:P25"/>
    <mergeCell ref="Q25:S25"/>
    <mergeCell ref="A10:AE11"/>
    <mergeCell ref="A13:A17"/>
    <mergeCell ref="B13:U13"/>
    <mergeCell ref="V13:AE13"/>
    <mergeCell ref="B14:U14"/>
    <mergeCell ref="V14:AD14"/>
  </mergeCells>
  <phoneticPr fontId="7"/>
  <pageMargins left="0.75" right="0.75" top="1" bottom="1" header="0.5" footer="0.5"/>
  <pageSetup paperSize="9" scale="95"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C94879-B725-4ED7-821E-017A95965C4E}">
  <sheetPr codeName="Sheet19"/>
  <dimension ref="A1:AE132"/>
  <sheetViews>
    <sheetView zoomScale="120" zoomScaleNormal="120" zoomScaleSheetLayoutView="100" workbookViewId="0">
      <selection activeCell="AB35" sqref="AB35"/>
    </sheetView>
  </sheetViews>
  <sheetFormatPr defaultColWidth="9" defaultRowHeight="13.2"/>
  <cols>
    <col min="1" max="1" width="2.69921875" style="19" customWidth="1"/>
    <col min="2" max="2" width="11.8984375" style="19" customWidth="1"/>
    <col min="3" max="4" width="5.5" style="19" customWidth="1"/>
    <col min="5" max="5" width="2.5" style="19" customWidth="1"/>
    <col min="6" max="6" width="3" style="19" customWidth="1"/>
    <col min="7" max="7" width="2.5" style="19" customWidth="1"/>
    <col min="8" max="8" width="3" style="19" customWidth="1"/>
    <col min="9" max="9" width="2.5" style="19" customWidth="1"/>
    <col min="10" max="10" width="3" style="19" customWidth="1"/>
    <col min="11" max="11" width="2.5" style="19" customWidth="1"/>
    <col min="12" max="12" width="3" style="19" customWidth="1"/>
    <col min="13" max="13" width="2.5" style="19" customWidth="1"/>
    <col min="14" max="14" width="3" style="19" customWidth="1"/>
    <col min="15" max="15" width="2.5" style="19" customWidth="1"/>
    <col min="16" max="16" width="3" style="19" customWidth="1"/>
    <col min="17" max="17" width="2.5" style="19" customWidth="1"/>
    <col min="18" max="18" width="3" style="19" customWidth="1"/>
    <col min="19" max="19" width="2.5" style="19" customWidth="1"/>
    <col min="20" max="20" width="3" style="19" customWidth="1"/>
    <col min="21" max="21" width="2.5" style="19" customWidth="1"/>
    <col min="22" max="22" width="3" style="19" customWidth="1"/>
    <col min="23" max="23" width="2.5" style="19" customWidth="1"/>
    <col min="24" max="24" width="3" style="19" customWidth="1"/>
    <col min="25" max="25" width="5" style="19" customWidth="1"/>
    <col min="26" max="16384" width="9" style="19"/>
  </cols>
  <sheetData>
    <row r="1" spans="1:24" s="13" customFormat="1" ht="22.5" customHeight="1">
      <c r="A1" s="14" t="s">
        <v>219</v>
      </c>
      <c r="B1" s="14"/>
      <c r="C1" s="14"/>
      <c r="D1" s="14"/>
      <c r="E1" s="14"/>
      <c r="F1" s="14"/>
      <c r="G1" s="14"/>
      <c r="H1" s="14"/>
      <c r="I1" s="14"/>
      <c r="J1" s="14"/>
      <c r="K1" s="14"/>
      <c r="L1" s="14"/>
      <c r="M1" s="14"/>
      <c r="N1" s="14"/>
      <c r="O1" s="14"/>
      <c r="P1" s="14"/>
      <c r="Q1" s="14"/>
      <c r="R1" s="14"/>
      <c r="S1" s="14"/>
      <c r="T1" s="14"/>
      <c r="U1" s="14"/>
      <c r="V1" s="14"/>
      <c r="W1" s="14"/>
      <c r="X1" s="14"/>
    </row>
    <row r="2" spans="1:24">
      <c r="A2" s="16" t="s">
        <v>352</v>
      </c>
      <c r="B2" s="16"/>
      <c r="C2" s="16"/>
      <c r="D2" s="16"/>
      <c r="E2" s="16"/>
      <c r="F2" s="16"/>
      <c r="G2" s="16"/>
      <c r="H2" s="16"/>
      <c r="I2" s="16"/>
      <c r="J2" s="16"/>
      <c r="K2" s="16"/>
      <c r="L2" s="16"/>
      <c r="M2" s="16"/>
      <c r="N2" s="16"/>
      <c r="O2" s="16"/>
      <c r="P2" s="16"/>
      <c r="Q2" s="16"/>
      <c r="R2" s="16"/>
      <c r="S2" s="16"/>
      <c r="T2" s="16"/>
      <c r="U2" s="16"/>
      <c r="V2" s="16"/>
      <c r="W2" s="16"/>
      <c r="X2" s="16"/>
    </row>
    <row r="3" spans="1:24">
      <c r="A3" s="16"/>
      <c r="B3" s="16"/>
      <c r="C3" s="16"/>
      <c r="D3" s="16"/>
      <c r="E3" s="16"/>
      <c r="F3" s="16"/>
      <c r="G3" s="16"/>
      <c r="H3" s="16"/>
      <c r="I3" s="16"/>
      <c r="J3" s="16"/>
      <c r="K3" s="16"/>
      <c r="L3" s="16"/>
      <c r="M3" s="16"/>
      <c r="N3" s="16"/>
      <c r="O3" s="16"/>
      <c r="P3" s="16"/>
      <c r="Q3" s="16"/>
      <c r="R3" s="16"/>
      <c r="S3" s="16"/>
      <c r="T3" s="16"/>
      <c r="U3" s="16"/>
      <c r="V3" s="16"/>
      <c r="W3" s="16"/>
      <c r="X3" s="16"/>
    </row>
    <row r="4" spans="1:24" ht="14.25" customHeight="1">
      <c r="R4" s="372" t="s">
        <v>17</v>
      </c>
      <c r="S4" s="372"/>
      <c r="T4" s="372"/>
      <c r="U4" s="372"/>
      <c r="V4" s="372"/>
      <c r="W4" s="372"/>
      <c r="X4" s="372"/>
    </row>
    <row r="5" spans="1:24" ht="14.25" customHeight="1">
      <c r="R5" s="372" t="s">
        <v>18</v>
      </c>
      <c r="S5" s="372"/>
      <c r="T5" s="372"/>
      <c r="U5" s="372"/>
      <c r="V5" s="372"/>
      <c r="W5" s="372"/>
      <c r="X5" s="372"/>
    </row>
    <row r="6" spans="1:24" ht="14.25" customHeight="1">
      <c r="A6" s="18"/>
      <c r="B6" s="18"/>
      <c r="C6" s="18"/>
      <c r="D6" s="18"/>
      <c r="E6" s="18"/>
      <c r="F6" s="18"/>
      <c r="G6" s="18"/>
      <c r="H6" s="18"/>
      <c r="I6" s="18"/>
      <c r="J6" s="18"/>
      <c r="K6" s="18"/>
      <c r="L6" s="18"/>
      <c r="M6" s="18"/>
      <c r="N6" s="18"/>
      <c r="O6" s="18"/>
      <c r="P6" s="18"/>
      <c r="Q6" s="18"/>
      <c r="R6" s="18"/>
      <c r="S6" s="18"/>
      <c r="T6" s="18"/>
      <c r="U6" s="18"/>
      <c r="V6" s="18"/>
      <c r="W6" s="18"/>
      <c r="X6" s="18"/>
    </row>
    <row r="7" spans="1:24">
      <c r="A7" s="16"/>
      <c r="B7" s="16"/>
      <c r="C7" s="16"/>
      <c r="D7" s="16"/>
      <c r="E7" s="16"/>
      <c r="F7" s="16"/>
      <c r="G7" s="16"/>
      <c r="H7" s="16"/>
      <c r="I7" s="16"/>
      <c r="J7" s="16"/>
      <c r="K7" s="16"/>
      <c r="L7" s="16"/>
      <c r="M7" s="16"/>
      <c r="N7" s="16"/>
      <c r="O7" s="16"/>
      <c r="P7" s="16"/>
      <c r="Q7" s="16"/>
      <c r="R7" s="16"/>
      <c r="S7" s="16"/>
      <c r="T7" s="16"/>
      <c r="U7" s="16"/>
      <c r="V7" s="16"/>
      <c r="W7" s="16"/>
      <c r="X7" s="16"/>
    </row>
    <row r="8" spans="1:24">
      <c r="A8" s="1" t="s">
        <v>366</v>
      </c>
      <c r="B8" s="1"/>
      <c r="C8" s="1"/>
      <c r="D8" s="17"/>
      <c r="E8" s="17"/>
      <c r="F8" s="17"/>
      <c r="G8" s="17"/>
      <c r="H8" s="17"/>
      <c r="I8" s="17"/>
      <c r="J8" s="17"/>
      <c r="K8" s="17"/>
      <c r="L8" s="17"/>
      <c r="M8" s="17"/>
      <c r="N8" s="17"/>
      <c r="O8" s="17"/>
      <c r="P8" s="17"/>
      <c r="Q8" s="17"/>
      <c r="R8" s="17"/>
      <c r="S8" s="17"/>
      <c r="T8" s="17"/>
      <c r="U8" s="17"/>
      <c r="V8" s="17"/>
      <c r="W8" s="17"/>
      <c r="X8" s="17"/>
    </row>
    <row r="9" spans="1:24">
      <c r="A9" s="1" t="s">
        <v>367</v>
      </c>
      <c r="B9" s="1"/>
      <c r="C9" s="1"/>
      <c r="D9" s="17"/>
      <c r="E9" s="17"/>
      <c r="F9" s="17"/>
      <c r="G9" s="17"/>
      <c r="H9" s="17"/>
      <c r="I9" s="17"/>
      <c r="J9" s="17"/>
      <c r="K9" s="17"/>
      <c r="L9" s="17"/>
      <c r="M9" s="17"/>
      <c r="N9" s="17"/>
      <c r="O9" s="17"/>
      <c r="P9" s="17"/>
      <c r="Q9" s="17"/>
      <c r="R9" s="17"/>
      <c r="S9" s="17"/>
      <c r="T9" s="17"/>
      <c r="U9" s="17"/>
      <c r="V9" s="17"/>
      <c r="W9" s="17"/>
      <c r="X9" s="17"/>
    </row>
    <row r="10" spans="1:24">
      <c r="A10" s="16"/>
      <c r="B10" s="16"/>
      <c r="C10" s="16"/>
      <c r="D10" s="16"/>
      <c r="E10" s="16"/>
      <c r="F10" s="16"/>
      <c r="G10" s="16"/>
      <c r="H10" s="16"/>
      <c r="I10" s="16"/>
      <c r="J10" s="16"/>
      <c r="K10" s="16"/>
      <c r="L10" s="16"/>
      <c r="M10" s="16"/>
      <c r="N10" s="16"/>
      <c r="O10" s="16"/>
      <c r="P10" s="16"/>
      <c r="Q10" s="16"/>
      <c r="R10" s="16"/>
      <c r="S10" s="16"/>
      <c r="T10" s="16"/>
      <c r="U10" s="16"/>
      <c r="V10" s="16"/>
      <c r="W10" s="16"/>
      <c r="X10" s="16"/>
    </row>
    <row r="11" spans="1:24">
      <c r="A11" s="16"/>
      <c r="B11" s="16"/>
      <c r="C11" s="16"/>
      <c r="D11" s="16"/>
      <c r="E11" s="16"/>
      <c r="F11" s="16"/>
      <c r="G11" s="16"/>
      <c r="H11" s="16"/>
      <c r="I11" s="16"/>
      <c r="J11" s="16"/>
      <c r="K11" s="16"/>
      <c r="L11" s="16"/>
      <c r="M11" s="16"/>
      <c r="N11" s="16"/>
      <c r="O11" s="16"/>
      <c r="P11" s="16"/>
      <c r="Q11" s="16"/>
      <c r="R11" s="16"/>
      <c r="S11" s="16"/>
      <c r="T11" s="16"/>
      <c r="U11" s="16"/>
      <c r="V11" s="16"/>
      <c r="W11" s="16"/>
      <c r="X11" s="16"/>
    </row>
    <row r="12" spans="1:24" ht="14.25" customHeight="1">
      <c r="A12" s="17"/>
      <c r="B12" s="17"/>
      <c r="C12" s="17"/>
      <c r="D12" s="17"/>
      <c r="E12" s="17"/>
      <c r="F12" s="17"/>
      <c r="G12" s="17"/>
      <c r="H12" s="17"/>
      <c r="I12" s="17"/>
      <c r="J12" s="17"/>
      <c r="K12" s="822" t="s">
        <v>491</v>
      </c>
      <c r="L12" s="822"/>
      <c r="M12" s="822"/>
      <c r="N12" s="822"/>
      <c r="O12" s="822"/>
      <c r="P12" s="822"/>
      <c r="Q12" s="822"/>
      <c r="R12" s="822"/>
      <c r="S12" s="822"/>
      <c r="T12" s="822"/>
      <c r="U12" s="822"/>
      <c r="V12" s="822"/>
      <c r="W12" s="822"/>
      <c r="X12" s="822"/>
    </row>
    <row r="13" spans="1:24" ht="14.25" customHeight="1">
      <c r="A13" s="17"/>
      <c r="B13" s="17"/>
      <c r="C13" s="17"/>
      <c r="D13" s="17"/>
      <c r="E13" s="17"/>
      <c r="F13" s="17"/>
      <c r="G13" s="17"/>
      <c r="H13" s="17"/>
      <c r="I13" s="17"/>
      <c r="J13" s="17"/>
      <c r="K13" s="17"/>
      <c r="L13" s="823" t="s">
        <v>492</v>
      </c>
      <c r="M13" s="823"/>
      <c r="N13" s="823"/>
      <c r="O13" s="823"/>
      <c r="P13" s="823"/>
      <c r="Q13" s="823"/>
      <c r="R13" s="823"/>
      <c r="S13" s="823"/>
      <c r="T13" s="823"/>
      <c r="U13" s="823"/>
      <c r="V13" s="823"/>
      <c r="W13" s="823"/>
      <c r="X13" s="823"/>
    </row>
    <row r="14" spans="1:24" ht="14.25" customHeight="1">
      <c r="A14" s="18"/>
      <c r="B14" s="18"/>
      <c r="C14" s="18"/>
      <c r="D14" s="18"/>
      <c r="E14" s="18"/>
      <c r="F14" s="18"/>
      <c r="G14" s="18"/>
      <c r="H14" s="18"/>
      <c r="I14" s="18"/>
      <c r="J14" s="18"/>
      <c r="K14" s="18"/>
      <c r="L14" s="18"/>
      <c r="M14" s="18"/>
      <c r="N14" s="18"/>
      <c r="O14" s="18"/>
      <c r="P14" s="18"/>
      <c r="Q14" s="18"/>
      <c r="R14" s="18"/>
      <c r="S14" s="18"/>
      <c r="T14" s="18"/>
      <c r="U14" s="18"/>
      <c r="V14" s="18"/>
      <c r="W14" s="18"/>
      <c r="X14" s="18"/>
    </row>
    <row r="15" spans="1:24">
      <c r="A15" s="16"/>
      <c r="B15" s="16"/>
      <c r="C15" s="16"/>
      <c r="D15" s="16"/>
      <c r="E15" s="16"/>
      <c r="F15" s="16"/>
      <c r="G15" s="16"/>
      <c r="H15" s="16"/>
      <c r="I15" s="16"/>
      <c r="J15" s="16"/>
      <c r="K15" s="16"/>
      <c r="L15" s="16"/>
      <c r="M15" s="16"/>
      <c r="N15" s="16"/>
      <c r="O15" s="16"/>
      <c r="P15" s="16"/>
      <c r="Q15" s="16"/>
      <c r="R15" s="16"/>
      <c r="S15" s="16"/>
      <c r="T15" s="16"/>
      <c r="U15" s="16"/>
      <c r="V15" s="16"/>
      <c r="W15" s="16"/>
      <c r="X15" s="16"/>
    </row>
    <row r="16" spans="1:24" ht="14.25" customHeight="1">
      <c r="A16" s="1" t="s">
        <v>368</v>
      </c>
      <c r="B16" s="1"/>
      <c r="C16" s="1"/>
      <c r="D16" s="1"/>
      <c r="E16" s="1"/>
      <c r="F16" s="1"/>
      <c r="G16" s="1"/>
      <c r="H16" s="1"/>
      <c r="I16" s="1"/>
      <c r="J16" s="1"/>
      <c r="K16" s="1"/>
      <c r="L16" s="1"/>
      <c r="M16" s="1"/>
      <c r="N16" s="1"/>
      <c r="O16" s="1"/>
      <c r="P16" s="1"/>
      <c r="Q16" s="1"/>
      <c r="R16" s="1"/>
      <c r="S16" s="1"/>
      <c r="T16" s="1"/>
      <c r="U16" s="1"/>
      <c r="V16" s="1"/>
      <c r="W16" s="1"/>
      <c r="X16" s="1"/>
    </row>
    <row r="17" spans="1:24">
      <c r="A17" s="16"/>
      <c r="B17" s="16"/>
      <c r="C17" s="16"/>
      <c r="D17" s="16"/>
      <c r="E17" s="16"/>
      <c r="F17" s="16"/>
      <c r="G17" s="16"/>
      <c r="H17" s="16"/>
      <c r="I17" s="16"/>
      <c r="J17" s="16"/>
      <c r="K17" s="16"/>
      <c r="L17" s="16"/>
      <c r="M17" s="16"/>
      <c r="N17" s="16"/>
      <c r="O17" s="16"/>
      <c r="P17" s="16"/>
      <c r="Q17" s="16"/>
      <c r="R17" s="16"/>
      <c r="S17" s="16"/>
      <c r="T17" s="16"/>
      <c r="U17" s="16"/>
      <c r="V17" s="16"/>
      <c r="W17" s="16"/>
      <c r="X17" s="16"/>
    </row>
    <row r="18" spans="1:24" ht="63" customHeight="1">
      <c r="A18" s="820" t="s">
        <v>369</v>
      </c>
      <c r="B18" s="820"/>
      <c r="C18" s="820"/>
      <c r="D18" s="820"/>
      <c r="E18" s="820"/>
      <c r="F18" s="820"/>
      <c r="G18" s="820"/>
      <c r="H18" s="820"/>
      <c r="I18" s="820"/>
      <c r="J18" s="820"/>
      <c r="K18" s="820"/>
      <c r="L18" s="820"/>
      <c r="M18" s="820"/>
      <c r="N18" s="820"/>
      <c r="O18" s="820"/>
      <c r="P18" s="820"/>
      <c r="Q18" s="820"/>
      <c r="R18" s="820"/>
      <c r="S18" s="820"/>
      <c r="T18" s="820"/>
      <c r="U18" s="820"/>
      <c r="V18" s="820"/>
      <c r="W18" s="820"/>
      <c r="X18" s="820"/>
    </row>
    <row r="19" spans="1:24" ht="19.5" customHeight="1">
      <c r="A19" s="16"/>
      <c r="B19" s="16"/>
      <c r="C19" s="16"/>
      <c r="D19" s="16"/>
      <c r="E19" s="16"/>
      <c r="F19" s="16"/>
      <c r="G19" s="16"/>
      <c r="H19" s="16"/>
      <c r="I19" s="16"/>
      <c r="J19" s="16"/>
      <c r="K19" s="16"/>
      <c r="L19" s="16"/>
      <c r="M19" s="16"/>
      <c r="N19" s="16"/>
      <c r="O19" s="16"/>
      <c r="P19" s="16"/>
      <c r="Q19" s="16"/>
      <c r="R19" s="16"/>
      <c r="S19" s="16"/>
      <c r="T19" s="16"/>
      <c r="U19" s="16"/>
      <c r="V19" s="16"/>
      <c r="W19" s="16"/>
      <c r="X19" s="16"/>
    </row>
    <row r="20" spans="1:24" ht="14.25" customHeight="1">
      <c r="A20" s="372" t="s">
        <v>19</v>
      </c>
      <c r="B20" s="372"/>
      <c r="C20" s="372"/>
      <c r="D20" s="372"/>
      <c r="E20" s="372"/>
      <c r="F20" s="372"/>
      <c r="G20" s="372"/>
      <c r="H20" s="372"/>
      <c r="I20" s="372"/>
      <c r="J20" s="372"/>
      <c r="K20" s="372"/>
      <c r="L20" s="372"/>
      <c r="M20" s="372"/>
      <c r="N20" s="372"/>
      <c r="O20" s="372"/>
      <c r="P20" s="372"/>
      <c r="Q20" s="372"/>
      <c r="R20" s="372"/>
      <c r="S20" s="372"/>
      <c r="T20" s="372"/>
      <c r="U20" s="372"/>
      <c r="V20" s="372"/>
      <c r="W20" s="372"/>
      <c r="X20" s="372"/>
    </row>
    <row r="21" spans="1:24" ht="19.5" customHeight="1">
      <c r="A21" s="20"/>
      <c r="B21" s="20"/>
      <c r="C21" s="20"/>
      <c r="D21" s="20"/>
      <c r="E21" s="20"/>
      <c r="F21" s="20"/>
      <c r="G21" s="20"/>
      <c r="H21" s="20"/>
      <c r="I21" s="20"/>
      <c r="J21" s="20"/>
      <c r="K21" s="20"/>
      <c r="L21" s="20"/>
      <c r="M21" s="20"/>
      <c r="N21" s="20"/>
      <c r="O21" s="20"/>
      <c r="P21" s="20"/>
      <c r="Q21" s="20"/>
      <c r="R21" s="20"/>
      <c r="S21" s="20"/>
      <c r="T21" s="20"/>
      <c r="U21" s="20"/>
      <c r="V21" s="20"/>
      <c r="W21" s="20"/>
      <c r="X21" s="20"/>
    </row>
    <row r="22" spans="1:24" ht="19.5" customHeight="1">
      <c r="A22" s="16" t="s">
        <v>351</v>
      </c>
      <c r="B22" s="16"/>
      <c r="C22" s="16"/>
      <c r="D22" s="16"/>
      <c r="E22" s="16"/>
      <c r="F22" s="16"/>
      <c r="G22" s="16"/>
      <c r="H22" s="16"/>
      <c r="I22" s="16"/>
      <c r="J22" s="16"/>
      <c r="K22" s="16"/>
      <c r="L22" s="16"/>
      <c r="M22" s="16"/>
      <c r="N22" s="16"/>
      <c r="O22" s="16"/>
      <c r="P22" s="16"/>
      <c r="Q22" s="16"/>
      <c r="R22" s="16"/>
      <c r="S22" s="16"/>
      <c r="T22" s="16"/>
      <c r="U22" s="16"/>
      <c r="V22" s="16"/>
      <c r="W22" s="16"/>
      <c r="X22" s="16"/>
    </row>
    <row r="23" spans="1:24" ht="19.5" customHeight="1">
      <c r="A23" s="371"/>
      <c r="B23" s="371"/>
      <c r="C23" s="371"/>
      <c r="D23" s="371"/>
      <c r="E23" s="371"/>
      <c r="F23" s="371"/>
      <c r="G23" s="371"/>
      <c r="H23" s="371"/>
      <c r="I23" s="371"/>
      <c r="J23" s="371"/>
      <c r="K23" s="371"/>
      <c r="L23" s="371"/>
      <c r="M23" s="371"/>
      <c r="N23" s="371"/>
      <c r="O23" s="371"/>
      <c r="P23" s="371"/>
      <c r="Q23" s="371"/>
      <c r="R23" s="371"/>
      <c r="S23" s="371"/>
      <c r="T23" s="371"/>
      <c r="U23" s="371"/>
      <c r="V23" s="371"/>
      <c r="W23" s="371"/>
      <c r="X23" s="371"/>
    </row>
    <row r="24" spans="1:24" ht="20.100000000000001" customHeight="1">
      <c r="A24" s="821" t="s">
        <v>122</v>
      </c>
      <c r="B24" s="821"/>
      <c r="C24" s="821"/>
      <c r="D24" s="821"/>
      <c r="E24" s="821"/>
      <c r="F24" s="821"/>
      <c r="G24" s="821"/>
      <c r="H24" s="821"/>
      <c r="I24" s="821"/>
      <c r="J24" s="821"/>
      <c r="K24" s="821"/>
      <c r="L24" s="821"/>
      <c r="M24" s="821"/>
      <c r="N24" s="821"/>
      <c r="O24" s="821"/>
      <c r="P24" s="821"/>
      <c r="Q24" s="821"/>
      <c r="R24" s="821"/>
      <c r="S24" s="821"/>
      <c r="T24" s="821"/>
      <c r="U24" s="821"/>
      <c r="V24" s="821"/>
      <c r="W24" s="821"/>
      <c r="X24" s="821"/>
    </row>
    <row r="25" spans="1:24" ht="36" customHeight="1">
      <c r="A25" s="371"/>
      <c r="B25" s="371"/>
      <c r="C25" s="371"/>
      <c r="D25" s="371"/>
      <c r="E25" s="371"/>
      <c r="F25" s="371"/>
      <c r="G25" s="371"/>
      <c r="H25" s="371"/>
      <c r="I25" s="371"/>
      <c r="J25" s="371"/>
      <c r="K25" s="371"/>
      <c r="L25" s="371"/>
      <c r="M25" s="371"/>
      <c r="N25" s="371"/>
      <c r="O25" s="371"/>
      <c r="P25" s="371"/>
      <c r="Q25" s="371"/>
      <c r="R25" s="371"/>
      <c r="S25" s="371"/>
      <c r="T25" s="371"/>
      <c r="U25" s="371"/>
      <c r="V25" s="371"/>
      <c r="W25" s="371"/>
      <c r="X25" s="371"/>
    </row>
    <row r="26" spans="1:24" ht="19.5" customHeight="1">
      <c r="A26" s="16" t="s">
        <v>123</v>
      </c>
      <c r="B26" s="16"/>
      <c r="C26" s="16"/>
      <c r="D26" s="16"/>
      <c r="E26" s="16"/>
      <c r="F26" s="16"/>
      <c r="G26" s="16"/>
      <c r="H26" s="16"/>
      <c r="I26" s="16"/>
      <c r="J26" s="16"/>
      <c r="K26" s="16"/>
      <c r="L26" s="16"/>
      <c r="M26" s="16"/>
      <c r="N26" s="16"/>
      <c r="O26" s="16"/>
      <c r="P26" s="16"/>
      <c r="Q26" s="16"/>
      <c r="R26" s="16"/>
      <c r="S26" s="16"/>
      <c r="T26" s="16"/>
      <c r="U26" s="16"/>
      <c r="V26" s="16"/>
      <c r="W26" s="16"/>
      <c r="X26" s="16"/>
    </row>
    <row r="27" spans="1:24" ht="36" customHeight="1">
      <c r="A27" s="371"/>
      <c r="B27" s="371"/>
      <c r="C27" s="371"/>
      <c r="D27" s="371"/>
      <c r="E27" s="371"/>
      <c r="F27" s="371"/>
      <c r="G27" s="371"/>
      <c r="H27" s="371"/>
      <c r="I27" s="371"/>
      <c r="J27" s="371"/>
      <c r="K27" s="371"/>
      <c r="L27" s="371"/>
      <c r="M27" s="371"/>
      <c r="N27" s="371"/>
      <c r="O27" s="371"/>
      <c r="P27" s="371"/>
      <c r="Q27" s="371"/>
      <c r="R27" s="371"/>
      <c r="S27" s="371"/>
      <c r="T27" s="371"/>
      <c r="U27" s="371"/>
      <c r="V27" s="371"/>
      <c r="W27" s="371"/>
      <c r="X27" s="371"/>
    </row>
    <row r="28" spans="1:24" ht="19.5" customHeight="1">
      <c r="A28" s="16" t="s">
        <v>220</v>
      </c>
      <c r="B28" s="16"/>
      <c r="C28" s="16"/>
      <c r="D28" s="16"/>
      <c r="E28" s="16"/>
      <c r="F28" s="16"/>
      <c r="G28" s="16"/>
      <c r="H28" s="16"/>
      <c r="I28" s="16"/>
      <c r="J28" s="16"/>
      <c r="K28" s="16"/>
      <c r="L28" s="16"/>
      <c r="M28" s="16"/>
      <c r="N28" s="16"/>
      <c r="O28" s="16"/>
      <c r="P28" s="16"/>
      <c r="Q28" s="16"/>
      <c r="R28" s="16"/>
      <c r="S28" s="16"/>
      <c r="T28" s="16"/>
      <c r="U28" s="16"/>
      <c r="V28" s="16"/>
      <c r="W28" s="16"/>
      <c r="X28" s="16"/>
    </row>
    <row r="29" spans="1:24" ht="19.5" customHeight="1">
      <c r="A29" s="16"/>
      <c r="B29" s="16" t="s">
        <v>221</v>
      </c>
      <c r="C29" s="16"/>
      <c r="D29" s="16"/>
      <c r="E29" s="16"/>
      <c r="F29" s="16"/>
      <c r="G29" s="16"/>
      <c r="H29" s="16"/>
      <c r="I29" s="16"/>
      <c r="J29" s="16"/>
      <c r="K29" s="16"/>
      <c r="L29" s="16"/>
      <c r="M29" s="16"/>
      <c r="N29" s="16"/>
      <c r="O29" s="16"/>
      <c r="P29" s="16"/>
      <c r="Q29" s="16"/>
      <c r="R29" s="16"/>
      <c r="S29" s="16"/>
      <c r="T29" s="16"/>
      <c r="U29" s="16"/>
      <c r="V29" s="16"/>
      <c r="W29" s="16"/>
      <c r="X29" s="16"/>
    </row>
    <row r="30" spans="1:24" ht="36" customHeight="1">
      <c r="A30" s="371"/>
      <c r="B30" s="371"/>
      <c r="C30" s="371"/>
      <c r="D30" s="371"/>
      <c r="E30" s="371"/>
      <c r="F30" s="371"/>
      <c r="G30" s="371"/>
      <c r="H30" s="371"/>
      <c r="I30" s="371"/>
      <c r="J30" s="371"/>
      <c r="K30" s="371"/>
      <c r="L30" s="371"/>
      <c r="M30" s="371"/>
      <c r="N30" s="371"/>
      <c r="O30" s="371"/>
      <c r="P30" s="371"/>
      <c r="Q30" s="371"/>
      <c r="R30" s="371"/>
      <c r="S30" s="371"/>
      <c r="T30" s="371"/>
      <c r="U30" s="371"/>
      <c r="V30" s="371"/>
      <c r="W30" s="371"/>
      <c r="X30" s="371"/>
    </row>
    <row r="31" spans="1:24" ht="19.5" customHeight="1">
      <c r="A31" s="16" t="s">
        <v>222</v>
      </c>
      <c r="B31" s="16"/>
      <c r="C31" s="16"/>
      <c r="D31" s="16"/>
      <c r="E31" s="16"/>
      <c r="F31" s="16"/>
      <c r="G31" s="16"/>
      <c r="H31" s="16"/>
      <c r="I31" s="16"/>
      <c r="J31" s="16"/>
      <c r="K31" s="16"/>
      <c r="L31" s="16"/>
      <c r="M31" s="16"/>
      <c r="N31" s="16"/>
      <c r="O31" s="16"/>
      <c r="P31" s="16"/>
      <c r="Q31" s="16"/>
      <c r="R31" s="16"/>
      <c r="S31" s="16"/>
      <c r="T31" s="16"/>
      <c r="U31" s="16"/>
      <c r="V31" s="16"/>
      <c r="W31" s="16"/>
      <c r="X31" s="16"/>
    </row>
    <row r="32" spans="1:24" ht="36" customHeight="1">
      <c r="A32" s="785" t="s">
        <v>121</v>
      </c>
      <c r="B32" s="786"/>
      <c r="C32" s="785" t="s">
        <v>20</v>
      </c>
      <c r="D32" s="786"/>
      <c r="E32" s="785" t="s">
        <v>21</v>
      </c>
      <c r="F32" s="804"/>
      <c r="G32" s="804"/>
      <c r="H32" s="786"/>
      <c r="I32" s="785" t="s">
        <v>151</v>
      </c>
      <c r="J32" s="804"/>
      <c r="K32" s="804"/>
      <c r="L32" s="786"/>
      <c r="M32" s="785" t="s">
        <v>152</v>
      </c>
      <c r="N32" s="804"/>
      <c r="O32" s="804"/>
      <c r="P32" s="786"/>
      <c r="Q32" s="785" t="s">
        <v>153</v>
      </c>
      <c r="R32" s="804"/>
      <c r="S32" s="804"/>
      <c r="T32" s="786"/>
      <c r="U32" s="785" t="s">
        <v>154</v>
      </c>
      <c r="V32" s="804"/>
      <c r="W32" s="804"/>
      <c r="X32" s="786"/>
    </row>
    <row r="33" spans="1:26" ht="19.5" customHeight="1">
      <c r="A33" s="761" t="s">
        <v>493</v>
      </c>
      <c r="B33" s="762"/>
      <c r="C33" s="751" t="s">
        <v>494</v>
      </c>
      <c r="D33" s="758"/>
      <c r="E33" s="751" t="s">
        <v>495</v>
      </c>
      <c r="F33" s="752"/>
      <c r="G33" s="752"/>
      <c r="H33" s="283" t="s">
        <v>500</v>
      </c>
      <c r="I33" s="751"/>
      <c r="J33" s="752"/>
      <c r="K33" s="752"/>
      <c r="L33" s="744" t="s">
        <v>145</v>
      </c>
      <c r="M33" s="751"/>
      <c r="N33" s="752"/>
      <c r="O33" s="752"/>
      <c r="P33" s="744" t="s">
        <v>145</v>
      </c>
      <c r="Q33" s="751"/>
      <c r="R33" s="752"/>
      <c r="S33" s="752"/>
      <c r="T33" s="744" t="s">
        <v>145</v>
      </c>
      <c r="U33" s="754">
        <f t="shared" ref="U33:U44" si="0">I33+M33+Q33</f>
        <v>0</v>
      </c>
      <c r="V33" s="755"/>
      <c r="W33" s="755"/>
      <c r="X33" s="744" t="s">
        <v>145</v>
      </c>
    </row>
    <row r="34" spans="1:26" ht="13.5" customHeight="1">
      <c r="A34" s="763"/>
      <c r="B34" s="764"/>
      <c r="C34" s="747"/>
      <c r="D34" s="759"/>
      <c r="E34" s="747"/>
      <c r="F34" s="748"/>
      <c r="G34" s="748"/>
      <c r="H34" s="284" t="s">
        <v>501</v>
      </c>
      <c r="I34" s="747"/>
      <c r="J34" s="748"/>
      <c r="K34" s="748"/>
      <c r="L34" s="753"/>
      <c r="M34" s="747"/>
      <c r="N34" s="748"/>
      <c r="O34" s="748"/>
      <c r="P34" s="745"/>
      <c r="Q34" s="747"/>
      <c r="R34" s="748"/>
      <c r="S34" s="748"/>
      <c r="T34" s="745"/>
      <c r="U34" s="749">
        <f t="shared" si="0"/>
        <v>0</v>
      </c>
      <c r="V34" s="750"/>
      <c r="W34" s="750"/>
      <c r="X34" s="745"/>
    </row>
    <row r="35" spans="1:26" ht="19.5" customHeight="1">
      <c r="A35" s="765"/>
      <c r="B35" s="766"/>
      <c r="C35" s="756"/>
      <c r="D35" s="760"/>
      <c r="E35" s="756"/>
      <c r="F35" s="757"/>
      <c r="G35" s="757"/>
      <c r="H35" s="284" t="s">
        <v>502</v>
      </c>
      <c r="I35" s="749">
        <f>I34-I33</f>
        <v>0</v>
      </c>
      <c r="J35" s="750"/>
      <c r="K35" s="750"/>
      <c r="L35" s="746"/>
      <c r="M35" s="749">
        <f>M34-M33</f>
        <v>0</v>
      </c>
      <c r="N35" s="750"/>
      <c r="O35" s="750"/>
      <c r="P35" s="746"/>
      <c r="Q35" s="749">
        <f>Q34-Q33</f>
        <v>0</v>
      </c>
      <c r="R35" s="750"/>
      <c r="S35" s="750"/>
      <c r="T35" s="746"/>
      <c r="U35" s="749">
        <f t="shared" si="0"/>
        <v>0</v>
      </c>
      <c r="V35" s="750"/>
      <c r="W35" s="750"/>
      <c r="X35" s="746"/>
    </row>
    <row r="36" spans="1:26" ht="19.5" customHeight="1">
      <c r="A36" s="761" t="s">
        <v>139</v>
      </c>
      <c r="B36" s="762"/>
      <c r="C36" s="751" t="s">
        <v>24</v>
      </c>
      <c r="D36" s="758"/>
      <c r="E36" s="816"/>
      <c r="F36" s="817"/>
      <c r="G36" s="817"/>
      <c r="H36" s="283" t="s">
        <v>500</v>
      </c>
      <c r="I36" s="751"/>
      <c r="J36" s="752"/>
      <c r="K36" s="752"/>
      <c r="L36" s="744" t="s">
        <v>145</v>
      </c>
      <c r="M36" s="751"/>
      <c r="N36" s="752"/>
      <c r="O36" s="752"/>
      <c r="P36" s="744" t="s">
        <v>145</v>
      </c>
      <c r="Q36" s="751"/>
      <c r="R36" s="752"/>
      <c r="S36" s="752"/>
      <c r="T36" s="744" t="s">
        <v>145</v>
      </c>
      <c r="U36" s="754">
        <f t="shared" si="0"/>
        <v>0</v>
      </c>
      <c r="V36" s="755"/>
      <c r="W36" s="755"/>
      <c r="X36" s="744" t="s">
        <v>145</v>
      </c>
    </row>
    <row r="37" spans="1:26" ht="13.5" customHeight="1">
      <c r="A37" s="763"/>
      <c r="B37" s="764"/>
      <c r="C37" s="747" t="s">
        <v>124</v>
      </c>
      <c r="D37" s="759"/>
      <c r="E37" s="818"/>
      <c r="F37" s="819"/>
      <c r="G37" s="819"/>
      <c r="H37" s="284" t="s">
        <v>501</v>
      </c>
      <c r="I37" s="747"/>
      <c r="J37" s="748"/>
      <c r="K37" s="748"/>
      <c r="L37" s="753"/>
      <c r="M37" s="747"/>
      <c r="N37" s="748"/>
      <c r="O37" s="748"/>
      <c r="P37" s="745"/>
      <c r="Q37" s="747"/>
      <c r="R37" s="748"/>
      <c r="S37" s="748"/>
      <c r="T37" s="745"/>
      <c r="U37" s="749">
        <f t="shared" si="0"/>
        <v>0</v>
      </c>
      <c r="V37" s="750"/>
      <c r="W37" s="750"/>
      <c r="X37" s="745"/>
    </row>
    <row r="38" spans="1:26" ht="19.5" customHeight="1">
      <c r="A38" s="765"/>
      <c r="B38" s="766"/>
      <c r="C38" s="756" t="s">
        <v>125</v>
      </c>
      <c r="D38" s="760"/>
      <c r="E38" s="818"/>
      <c r="F38" s="819"/>
      <c r="G38" s="819"/>
      <c r="H38" s="284" t="s">
        <v>502</v>
      </c>
      <c r="I38" s="749">
        <f>I37-I36</f>
        <v>0</v>
      </c>
      <c r="J38" s="750"/>
      <c r="K38" s="750"/>
      <c r="L38" s="746"/>
      <c r="M38" s="749">
        <f>M37-M36</f>
        <v>0</v>
      </c>
      <c r="N38" s="750"/>
      <c r="O38" s="750"/>
      <c r="P38" s="746"/>
      <c r="Q38" s="749">
        <f>Q37-Q36</f>
        <v>0</v>
      </c>
      <c r="R38" s="750"/>
      <c r="S38" s="750"/>
      <c r="T38" s="746"/>
      <c r="U38" s="749">
        <f t="shared" si="0"/>
        <v>0</v>
      </c>
      <c r="V38" s="750"/>
      <c r="W38" s="750"/>
      <c r="X38" s="746"/>
    </row>
    <row r="39" spans="1:26" ht="19.5" customHeight="1">
      <c r="A39" s="761" t="s">
        <v>138</v>
      </c>
      <c r="B39" s="762"/>
      <c r="C39" s="751" t="s">
        <v>126</v>
      </c>
      <c r="D39" s="758"/>
      <c r="E39" s="816"/>
      <c r="F39" s="817"/>
      <c r="G39" s="817"/>
      <c r="H39" s="283" t="s">
        <v>500</v>
      </c>
      <c r="I39" s="751"/>
      <c r="J39" s="752"/>
      <c r="K39" s="752"/>
      <c r="L39" s="744" t="s">
        <v>145</v>
      </c>
      <c r="M39" s="751"/>
      <c r="N39" s="752"/>
      <c r="O39" s="752"/>
      <c r="P39" s="744" t="s">
        <v>145</v>
      </c>
      <c r="Q39" s="751"/>
      <c r="R39" s="752"/>
      <c r="S39" s="752"/>
      <c r="T39" s="744" t="s">
        <v>145</v>
      </c>
      <c r="U39" s="754">
        <f t="shared" si="0"/>
        <v>0</v>
      </c>
      <c r="V39" s="755"/>
      <c r="W39" s="755"/>
      <c r="X39" s="744" t="s">
        <v>26</v>
      </c>
    </row>
    <row r="40" spans="1:26" ht="19.5" customHeight="1">
      <c r="A40" s="763"/>
      <c r="B40" s="764"/>
      <c r="C40" s="747" t="s">
        <v>127</v>
      </c>
      <c r="D40" s="759"/>
      <c r="E40" s="818"/>
      <c r="F40" s="819"/>
      <c r="G40" s="819"/>
      <c r="H40" s="284" t="s">
        <v>501</v>
      </c>
      <c r="I40" s="747"/>
      <c r="J40" s="748"/>
      <c r="K40" s="748"/>
      <c r="L40" s="745"/>
      <c r="M40" s="747"/>
      <c r="N40" s="748"/>
      <c r="O40" s="748"/>
      <c r="P40" s="745"/>
      <c r="Q40" s="747"/>
      <c r="R40" s="748"/>
      <c r="S40" s="748"/>
      <c r="T40" s="745"/>
      <c r="U40" s="749">
        <f t="shared" si="0"/>
        <v>0</v>
      </c>
      <c r="V40" s="750"/>
      <c r="W40" s="750"/>
      <c r="X40" s="745"/>
    </row>
    <row r="41" spans="1:26" ht="19.5" customHeight="1">
      <c r="A41" s="765"/>
      <c r="B41" s="766"/>
      <c r="C41" s="756" t="s">
        <v>128</v>
      </c>
      <c r="D41" s="760"/>
      <c r="E41" s="818"/>
      <c r="F41" s="819"/>
      <c r="G41" s="819"/>
      <c r="H41" s="284" t="s">
        <v>502</v>
      </c>
      <c r="I41" s="749">
        <f>I40-I39</f>
        <v>0</v>
      </c>
      <c r="J41" s="750"/>
      <c r="K41" s="750"/>
      <c r="L41" s="746"/>
      <c r="M41" s="749">
        <f>M40-M39</f>
        <v>0</v>
      </c>
      <c r="N41" s="750"/>
      <c r="O41" s="750"/>
      <c r="P41" s="746"/>
      <c r="Q41" s="749">
        <f>Q40-Q39</f>
        <v>0</v>
      </c>
      <c r="R41" s="750"/>
      <c r="S41" s="750"/>
      <c r="T41" s="746"/>
      <c r="U41" s="749">
        <f t="shared" si="0"/>
        <v>0</v>
      </c>
      <c r="V41" s="750"/>
      <c r="W41" s="750"/>
      <c r="X41" s="746"/>
    </row>
    <row r="42" spans="1:26" ht="19.5" customHeight="1">
      <c r="A42" s="808" t="s">
        <v>129</v>
      </c>
      <c r="B42" s="809"/>
      <c r="C42" s="751" t="s">
        <v>130</v>
      </c>
      <c r="D42" s="758"/>
      <c r="E42" s="816"/>
      <c r="F42" s="817"/>
      <c r="G42" s="817"/>
      <c r="H42" s="283" t="s">
        <v>500</v>
      </c>
      <c r="I42" s="751"/>
      <c r="J42" s="752"/>
      <c r="K42" s="752"/>
      <c r="L42" s="744" t="s">
        <v>145</v>
      </c>
      <c r="M42" s="751"/>
      <c r="N42" s="752"/>
      <c r="O42" s="752"/>
      <c r="P42" s="744" t="s">
        <v>145</v>
      </c>
      <c r="Q42" s="751"/>
      <c r="R42" s="752"/>
      <c r="S42" s="752"/>
      <c r="T42" s="744" t="s">
        <v>145</v>
      </c>
      <c r="U42" s="754">
        <f t="shared" si="0"/>
        <v>0</v>
      </c>
      <c r="V42" s="755"/>
      <c r="W42" s="755"/>
      <c r="X42" s="744" t="s">
        <v>26</v>
      </c>
    </row>
    <row r="43" spans="1:26" ht="19.5" customHeight="1">
      <c r="A43" s="814"/>
      <c r="B43" s="815"/>
      <c r="C43" s="747" t="s">
        <v>131</v>
      </c>
      <c r="D43" s="759"/>
      <c r="E43" s="818"/>
      <c r="F43" s="819"/>
      <c r="G43" s="819"/>
      <c r="H43" s="284" t="s">
        <v>501</v>
      </c>
      <c r="I43" s="747"/>
      <c r="J43" s="748"/>
      <c r="K43" s="748"/>
      <c r="L43" s="745"/>
      <c r="M43" s="747"/>
      <c r="N43" s="748"/>
      <c r="O43" s="748"/>
      <c r="P43" s="745"/>
      <c r="Q43" s="747"/>
      <c r="R43" s="748"/>
      <c r="S43" s="748"/>
      <c r="T43" s="745"/>
      <c r="U43" s="749">
        <f t="shared" si="0"/>
        <v>0</v>
      </c>
      <c r="V43" s="750"/>
      <c r="W43" s="750"/>
      <c r="X43" s="745"/>
    </row>
    <row r="44" spans="1:26" ht="19.5" customHeight="1">
      <c r="A44" s="814"/>
      <c r="B44" s="815"/>
      <c r="C44" s="756" t="s">
        <v>132</v>
      </c>
      <c r="D44" s="760"/>
      <c r="E44" s="818"/>
      <c r="F44" s="819"/>
      <c r="G44" s="819"/>
      <c r="H44" s="284" t="s">
        <v>502</v>
      </c>
      <c r="I44" s="749">
        <f>I43-I42</f>
        <v>0</v>
      </c>
      <c r="J44" s="750"/>
      <c r="K44" s="750"/>
      <c r="L44" s="746"/>
      <c r="M44" s="749">
        <f>M43-M42</f>
        <v>0</v>
      </c>
      <c r="N44" s="750"/>
      <c r="O44" s="750"/>
      <c r="P44" s="746"/>
      <c r="Q44" s="749">
        <f>Q43-Q42</f>
        <v>0</v>
      </c>
      <c r="R44" s="750"/>
      <c r="S44" s="750"/>
      <c r="T44" s="746"/>
      <c r="U44" s="749">
        <f t="shared" si="0"/>
        <v>0</v>
      </c>
      <c r="V44" s="750"/>
      <c r="W44" s="750"/>
      <c r="X44" s="746"/>
    </row>
    <row r="45" spans="1:26" ht="19.5" customHeight="1">
      <c r="A45" s="46"/>
      <c r="B45" s="42" t="s">
        <v>140</v>
      </c>
      <c r="C45" s="785" t="s">
        <v>141</v>
      </c>
      <c r="D45" s="786"/>
      <c r="E45" s="785"/>
      <c r="F45" s="804"/>
      <c r="G45" s="804"/>
      <c r="H45" s="49"/>
      <c r="I45" s="785"/>
      <c r="J45" s="804"/>
      <c r="K45" s="804"/>
      <c r="L45" s="49" t="s">
        <v>145</v>
      </c>
      <c r="M45" s="785"/>
      <c r="N45" s="804"/>
      <c r="O45" s="804"/>
      <c r="P45" s="49" t="s">
        <v>145</v>
      </c>
      <c r="Q45" s="785"/>
      <c r="R45" s="804"/>
      <c r="S45" s="804"/>
      <c r="T45" s="49" t="s">
        <v>145</v>
      </c>
      <c r="U45" s="785"/>
      <c r="V45" s="804"/>
      <c r="W45" s="804"/>
      <c r="X45" s="49" t="s">
        <v>145</v>
      </c>
      <c r="Y45" s="44" t="s">
        <v>137</v>
      </c>
    </row>
    <row r="46" spans="1:26" ht="19.5" customHeight="1">
      <c r="A46" s="761" t="s">
        <v>503</v>
      </c>
      <c r="B46" s="762"/>
      <c r="C46" s="751" t="s">
        <v>504</v>
      </c>
      <c r="D46" s="758"/>
      <c r="E46" s="824">
        <f>E36+E39+E42</f>
        <v>0</v>
      </c>
      <c r="F46" s="825"/>
      <c r="G46" s="825"/>
      <c r="H46" s="283" t="s">
        <v>500</v>
      </c>
      <c r="I46" s="751"/>
      <c r="J46" s="752"/>
      <c r="K46" s="752"/>
      <c r="L46" s="744" t="s">
        <v>145</v>
      </c>
      <c r="M46" s="751"/>
      <c r="N46" s="752"/>
      <c r="O46" s="752"/>
      <c r="P46" s="744" t="s">
        <v>145</v>
      </c>
      <c r="Q46" s="751"/>
      <c r="R46" s="752"/>
      <c r="S46" s="752"/>
      <c r="T46" s="744" t="s">
        <v>145</v>
      </c>
      <c r="U46" s="754">
        <f>I46+M46+Q46</f>
        <v>0</v>
      </c>
      <c r="V46" s="755"/>
      <c r="W46" s="755"/>
      <c r="X46" s="744" t="s">
        <v>26</v>
      </c>
      <c r="Z46" s="45" t="s">
        <v>144</v>
      </c>
    </row>
    <row r="47" spans="1:26" ht="19.5" customHeight="1">
      <c r="A47" s="763"/>
      <c r="B47" s="764"/>
      <c r="C47" s="747"/>
      <c r="D47" s="759"/>
      <c r="E47" s="826">
        <f>E37+E40+E43</f>
        <v>0</v>
      </c>
      <c r="F47" s="827"/>
      <c r="G47" s="827"/>
      <c r="H47" s="284" t="s">
        <v>501</v>
      </c>
      <c r="I47" s="747"/>
      <c r="J47" s="748"/>
      <c r="K47" s="748"/>
      <c r="L47" s="745"/>
      <c r="M47" s="747"/>
      <c r="N47" s="748"/>
      <c r="O47" s="748"/>
      <c r="P47" s="745"/>
      <c r="Q47" s="747"/>
      <c r="R47" s="748"/>
      <c r="S47" s="748"/>
      <c r="T47" s="745"/>
      <c r="U47" s="749">
        <f>I47+M47+Q47</f>
        <v>0</v>
      </c>
      <c r="V47" s="750"/>
      <c r="W47" s="750"/>
      <c r="X47" s="745"/>
    </row>
    <row r="48" spans="1:26" ht="19.5" customHeight="1">
      <c r="A48" s="765"/>
      <c r="B48" s="766"/>
      <c r="C48" s="756"/>
      <c r="D48" s="760"/>
      <c r="E48" s="818">
        <f>E47-E46</f>
        <v>0</v>
      </c>
      <c r="F48" s="819"/>
      <c r="G48" s="819"/>
      <c r="H48" s="284" t="s">
        <v>502</v>
      </c>
      <c r="I48" s="749">
        <f>I47-I46</f>
        <v>0</v>
      </c>
      <c r="J48" s="750"/>
      <c r="K48" s="750"/>
      <c r="L48" s="746"/>
      <c r="M48" s="749">
        <f>M47-M46</f>
        <v>0</v>
      </c>
      <c r="N48" s="750"/>
      <c r="O48" s="750"/>
      <c r="P48" s="746"/>
      <c r="Q48" s="749">
        <f>Q47-Q46</f>
        <v>0</v>
      </c>
      <c r="R48" s="750"/>
      <c r="S48" s="750"/>
      <c r="T48" s="746"/>
      <c r="U48" s="749">
        <f>I48+M48+Q48</f>
        <v>0</v>
      </c>
      <c r="V48" s="750"/>
      <c r="W48" s="750"/>
      <c r="X48" s="746"/>
    </row>
    <row r="49" spans="1:26" ht="19.5" customHeight="1">
      <c r="A49" s="761" t="s">
        <v>496</v>
      </c>
      <c r="B49" s="762"/>
      <c r="C49" s="751" t="s">
        <v>497</v>
      </c>
      <c r="D49" s="758"/>
      <c r="E49" s="751"/>
      <c r="F49" s="752"/>
      <c r="G49" s="752"/>
      <c r="H49" s="283" t="s">
        <v>500</v>
      </c>
      <c r="I49" s="751"/>
      <c r="J49" s="752"/>
      <c r="K49" s="752"/>
      <c r="L49" s="744" t="s">
        <v>145</v>
      </c>
      <c r="M49" s="751"/>
      <c r="N49" s="752"/>
      <c r="O49" s="752"/>
      <c r="P49" s="744" t="s">
        <v>145</v>
      </c>
      <c r="Q49" s="751"/>
      <c r="R49" s="752"/>
      <c r="S49" s="752"/>
      <c r="T49" s="744" t="s">
        <v>145</v>
      </c>
      <c r="U49" s="751"/>
      <c r="V49" s="752"/>
      <c r="W49" s="752"/>
      <c r="X49" s="744" t="s">
        <v>145</v>
      </c>
    </row>
    <row r="50" spans="1:26" ht="13.5" customHeight="1">
      <c r="A50" s="763"/>
      <c r="B50" s="764"/>
      <c r="C50" s="747"/>
      <c r="D50" s="759"/>
      <c r="E50" s="747"/>
      <c r="F50" s="748"/>
      <c r="G50" s="748"/>
      <c r="H50" s="284" t="s">
        <v>501</v>
      </c>
      <c r="I50" s="747"/>
      <c r="J50" s="748"/>
      <c r="K50" s="748"/>
      <c r="L50" s="753"/>
      <c r="M50" s="747"/>
      <c r="N50" s="748"/>
      <c r="O50" s="748"/>
      <c r="P50" s="745"/>
      <c r="Q50" s="747"/>
      <c r="R50" s="748"/>
      <c r="S50" s="748"/>
      <c r="T50" s="745"/>
      <c r="U50" s="747"/>
      <c r="V50" s="748"/>
      <c r="W50" s="748"/>
      <c r="X50" s="745"/>
    </row>
    <row r="51" spans="1:26" ht="19.5" customHeight="1">
      <c r="A51" s="765"/>
      <c r="B51" s="766"/>
      <c r="C51" s="756"/>
      <c r="D51" s="760"/>
      <c r="E51" s="812">
        <f>E50-E49</f>
        <v>0</v>
      </c>
      <c r="F51" s="813"/>
      <c r="G51" s="813"/>
      <c r="H51" s="284" t="s">
        <v>502</v>
      </c>
      <c r="I51" s="749">
        <f>I50-I49</f>
        <v>0</v>
      </c>
      <c r="J51" s="750"/>
      <c r="K51" s="750"/>
      <c r="L51" s="746"/>
      <c r="M51" s="749">
        <f>M50-M49</f>
        <v>0</v>
      </c>
      <c r="N51" s="750"/>
      <c r="O51" s="750"/>
      <c r="P51" s="746"/>
      <c r="Q51" s="749">
        <f>Q50-Q49</f>
        <v>0</v>
      </c>
      <c r="R51" s="750"/>
      <c r="S51" s="750"/>
      <c r="T51" s="746"/>
      <c r="U51" s="749">
        <f>U50-U49</f>
        <v>0</v>
      </c>
      <c r="V51" s="750"/>
      <c r="W51" s="750"/>
      <c r="X51" s="746"/>
    </row>
    <row r="52" spans="1:26" ht="19.5" customHeight="1">
      <c r="A52" s="761" t="s">
        <v>498</v>
      </c>
      <c r="B52" s="762"/>
      <c r="C52" s="751" t="s">
        <v>499</v>
      </c>
      <c r="D52" s="758"/>
      <c r="E52" s="751" t="s">
        <v>504</v>
      </c>
      <c r="F52" s="752"/>
      <c r="G52" s="752"/>
      <c r="H52" s="283" t="s">
        <v>500</v>
      </c>
      <c r="I52" s="751"/>
      <c r="J52" s="752"/>
      <c r="K52" s="752"/>
      <c r="L52" s="744" t="s">
        <v>145</v>
      </c>
      <c r="M52" s="751"/>
      <c r="N52" s="752"/>
      <c r="O52" s="752"/>
      <c r="P52" s="744" t="s">
        <v>145</v>
      </c>
      <c r="Q52" s="751"/>
      <c r="R52" s="752"/>
      <c r="S52" s="752"/>
      <c r="T52" s="744" t="s">
        <v>145</v>
      </c>
      <c r="U52" s="751"/>
      <c r="V52" s="752"/>
      <c r="W52" s="752"/>
      <c r="X52" s="744" t="s">
        <v>145</v>
      </c>
    </row>
    <row r="53" spans="1:26" ht="13.5" customHeight="1">
      <c r="A53" s="763"/>
      <c r="B53" s="764"/>
      <c r="C53" s="747"/>
      <c r="D53" s="759"/>
      <c r="E53" s="747"/>
      <c r="F53" s="748"/>
      <c r="G53" s="748"/>
      <c r="H53" s="284" t="s">
        <v>501</v>
      </c>
      <c r="I53" s="747"/>
      <c r="J53" s="748"/>
      <c r="K53" s="748"/>
      <c r="L53" s="753"/>
      <c r="M53" s="747"/>
      <c r="N53" s="748"/>
      <c r="O53" s="748"/>
      <c r="P53" s="745"/>
      <c r="Q53" s="747"/>
      <c r="R53" s="748"/>
      <c r="S53" s="748"/>
      <c r="T53" s="745"/>
      <c r="U53" s="747"/>
      <c r="V53" s="748"/>
      <c r="W53" s="748"/>
      <c r="X53" s="745"/>
    </row>
    <row r="54" spans="1:26" ht="19.5" customHeight="1">
      <c r="A54" s="765"/>
      <c r="B54" s="766"/>
      <c r="C54" s="756"/>
      <c r="D54" s="760"/>
      <c r="E54" s="756"/>
      <c r="F54" s="757"/>
      <c r="G54" s="757"/>
      <c r="H54" s="284" t="s">
        <v>502</v>
      </c>
      <c r="I54" s="749">
        <f>I53-I52</f>
        <v>0</v>
      </c>
      <c r="J54" s="750"/>
      <c r="K54" s="750"/>
      <c r="L54" s="746"/>
      <c r="M54" s="749">
        <f>M53-M52</f>
        <v>0</v>
      </c>
      <c r="N54" s="750"/>
      <c r="O54" s="750"/>
      <c r="P54" s="746"/>
      <c r="Q54" s="749">
        <f>Q53-Q52</f>
        <v>0</v>
      </c>
      <c r="R54" s="750"/>
      <c r="S54" s="750"/>
      <c r="T54" s="746"/>
      <c r="U54" s="749">
        <f>U53-U52</f>
        <v>0</v>
      </c>
      <c r="V54" s="750"/>
      <c r="W54" s="750"/>
      <c r="X54" s="746"/>
    </row>
    <row r="55" spans="1:26" ht="19.5" customHeight="1">
      <c r="A55" s="808" t="s">
        <v>142</v>
      </c>
      <c r="B55" s="809"/>
      <c r="C55" s="751" t="s">
        <v>135</v>
      </c>
      <c r="D55" s="758"/>
      <c r="E55" s="785"/>
      <c r="F55" s="804"/>
      <c r="G55" s="804"/>
      <c r="H55" s="49" t="s">
        <v>145</v>
      </c>
      <c r="I55" s="785"/>
      <c r="J55" s="804"/>
      <c r="K55" s="804"/>
      <c r="L55" s="49" t="s">
        <v>145</v>
      </c>
      <c r="M55" s="785"/>
      <c r="N55" s="804"/>
      <c r="O55" s="804"/>
      <c r="P55" s="49" t="s">
        <v>145</v>
      </c>
      <c r="Q55" s="785"/>
      <c r="R55" s="804"/>
      <c r="S55" s="804"/>
      <c r="T55" s="49" t="s">
        <v>145</v>
      </c>
      <c r="U55" s="785"/>
      <c r="V55" s="804"/>
      <c r="W55" s="804"/>
      <c r="X55" s="49" t="s">
        <v>145</v>
      </c>
    </row>
    <row r="56" spans="1:26" ht="19.5" customHeight="1">
      <c r="A56" s="810"/>
      <c r="B56" s="811"/>
      <c r="C56" s="756" t="s">
        <v>136</v>
      </c>
      <c r="D56" s="760"/>
      <c r="E56" s="785"/>
      <c r="F56" s="804"/>
      <c r="G56" s="804"/>
      <c r="H56" s="49" t="s">
        <v>145</v>
      </c>
      <c r="I56" s="785"/>
      <c r="J56" s="804"/>
      <c r="K56" s="804"/>
      <c r="L56" s="49" t="s">
        <v>145</v>
      </c>
      <c r="M56" s="785"/>
      <c r="N56" s="804"/>
      <c r="O56" s="804"/>
      <c r="P56" s="49" t="s">
        <v>145</v>
      </c>
      <c r="Q56" s="785"/>
      <c r="R56" s="804"/>
      <c r="S56" s="804"/>
      <c r="T56" s="49" t="s">
        <v>145</v>
      </c>
      <c r="U56" s="785"/>
      <c r="V56" s="804"/>
      <c r="W56" s="804"/>
      <c r="X56" s="49" t="s">
        <v>145</v>
      </c>
      <c r="Z56" s="43"/>
    </row>
    <row r="57" spans="1:26" ht="19.5" customHeight="1" thickBot="1">
      <c r="A57" s="805" t="s">
        <v>22</v>
      </c>
      <c r="B57" s="806"/>
      <c r="C57" s="806"/>
      <c r="D57" s="807"/>
      <c r="E57" s="796" t="s">
        <v>353</v>
      </c>
      <c r="F57" s="797"/>
      <c r="G57" s="797"/>
      <c r="H57" s="798"/>
      <c r="I57" s="796" t="s">
        <v>145</v>
      </c>
      <c r="J57" s="797"/>
      <c r="K57" s="797"/>
      <c r="L57" s="798"/>
      <c r="M57" s="785"/>
      <c r="N57" s="804"/>
      <c r="O57" s="804"/>
      <c r="P57" s="49" t="s">
        <v>145</v>
      </c>
      <c r="Q57" s="785"/>
      <c r="R57" s="804"/>
      <c r="S57" s="804"/>
      <c r="T57" s="49" t="s">
        <v>145</v>
      </c>
      <c r="U57" s="785"/>
      <c r="V57" s="804"/>
      <c r="W57" s="804"/>
      <c r="X57" s="49" t="s">
        <v>145</v>
      </c>
    </row>
    <row r="58" spans="1:26" ht="35.25" customHeight="1" thickTop="1">
      <c r="A58" s="799" t="s">
        <v>25</v>
      </c>
      <c r="B58" s="800"/>
      <c r="C58" s="800"/>
      <c r="D58" s="801"/>
      <c r="E58" s="802"/>
      <c r="F58" s="803"/>
      <c r="G58" s="803"/>
      <c r="H58" s="48" t="s">
        <v>143</v>
      </c>
      <c r="I58" s="802"/>
      <c r="J58" s="803"/>
      <c r="K58" s="803"/>
      <c r="L58" s="48"/>
      <c r="M58" s="802"/>
      <c r="N58" s="803"/>
      <c r="O58" s="803"/>
      <c r="P58" s="48"/>
      <c r="Q58" s="802"/>
      <c r="R58" s="803"/>
      <c r="S58" s="803"/>
      <c r="T58" s="48"/>
      <c r="U58" s="802"/>
      <c r="V58" s="803"/>
      <c r="W58" s="803"/>
      <c r="X58" s="48"/>
    </row>
    <row r="59" spans="1:26" s="39" customFormat="1" ht="20.100000000000001" customHeight="1">
      <c r="A59" s="767" t="s">
        <v>146</v>
      </c>
      <c r="B59" s="767"/>
      <c r="C59" s="767"/>
      <c r="D59" s="767"/>
      <c r="E59" s="767"/>
      <c r="F59" s="767"/>
      <c r="G59" s="767"/>
      <c r="H59" s="767"/>
      <c r="I59" s="767"/>
      <c r="J59" s="767"/>
      <c r="K59" s="767"/>
      <c r="L59" s="767"/>
      <c r="M59" s="767"/>
      <c r="N59" s="767"/>
      <c r="O59" s="767"/>
      <c r="P59" s="767"/>
      <c r="Q59" s="767"/>
      <c r="R59" s="767"/>
      <c r="S59" s="767"/>
      <c r="T59" s="767"/>
      <c r="U59" s="767"/>
      <c r="V59" s="767"/>
      <c r="W59" s="767"/>
      <c r="X59" s="767"/>
    </row>
    <row r="60" spans="1:26" s="39" customFormat="1" ht="20.100000000000001" customHeight="1">
      <c r="A60" s="767" t="s">
        <v>147</v>
      </c>
      <c r="B60" s="767"/>
      <c r="C60" s="767"/>
      <c r="D60" s="767"/>
      <c r="E60" s="767"/>
      <c r="F60" s="767"/>
      <c r="G60" s="767"/>
      <c r="H60" s="767"/>
      <c r="I60" s="767"/>
      <c r="J60" s="767"/>
      <c r="K60" s="767"/>
      <c r="L60" s="767"/>
      <c r="M60" s="767"/>
      <c r="N60" s="767"/>
      <c r="O60" s="767"/>
      <c r="P60" s="767"/>
      <c r="Q60" s="767"/>
      <c r="R60" s="767"/>
      <c r="S60" s="767"/>
      <c r="T60" s="767"/>
      <c r="U60" s="767"/>
      <c r="V60" s="767"/>
      <c r="W60" s="767"/>
      <c r="X60" s="767"/>
    </row>
    <row r="61" spans="1:26" s="39" customFormat="1" ht="36" customHeight="1">
      <c r="A61" s="767" t="s">
        <v>361</v>
      </c>
      <c r="B61" s="767"/>
      <c r="C61" s="767"/>
      <c r="D61" s="767"/>
      <c r="E61" s="767"/>
      <c r="F61" s="767"/>
      <c r="G61" s="767"/>
      <c r="H61" s="767"/>
      <c r="I61" s="767"/>
      <c r="J61" s="767"/>
      <c r="K61" s="767"/>
      <c r="L61" s="767"/>
      <c r="M61" s="767"/>
      <c r="N61" s="767"/>
      <c r="O61" s="767"/>
      <c r="P61" s="767"/>
      <c r="Q61" s="767"/>
      <c r="R61" s="767"/>
      <c r="S61" s="767"/>
      <c r="T61" s="767"/>
      <c r="U61" s="767"/>
      <c r="V61" s="767"/>
      <c r="W61" s="767"/>
      <c r="X61" s="767"/>
    </row>
    <row r="62" spans="1:26" s="39" customFormat="1" ht="54" customHeight="1">
      <c r="A62" s="767" t="s">
        <v>362</v>
      </c>
      <c r="B62" s="767"/>
      <c r="C62" s="767"/>
      <c r="D62" s="767"/>
      <c r="E62" s="767"/>
      <c r="F62" s="767"/>
      <c r="G62" s="767"/>
      <c r="H62" s="767"/>
      <c r="I62" s="767"/>
      <c r="J62" s="767"/>
      <c r="K62" s="767"/>
      <c r="L62" s="767"/>
      <c r="M62" s="767"/>
      <c r="N62" s="767"/>
      <c r="O62" s="767"/>
      <c r="P62" s="767"/>
      <c r="Q62" s="767"/>
      <c r="R62" s="767"/>
      <c r="S62" s="767"/>
      <c r="T62" s="767"/>
      <c r="U62" s="767"/>
      <c r="V62" s="767"/>
      <c r="W62" s="767"/>
      <c r="X62" s="767"/>
    </row>
    <row r="63" spans="1:26" s="39" customFormat="1" ht="36" customHeight="1">
      <c r="A63" s="767" t="s">
        <v>363</v>
      </c>
      <c r="B63" s="767"/>
      <c r="C63" s="767"/>
      <c r="D63" s="767"/>
      <c r="E63" s="767"/>
      <c r="F63" s="767"/>
      <c r="G63" s="767"/>
      <c r="H63" s="767"/>
      <c r="I63" s="767"/>
      <c r="J63" s="767"/>
      <c r="K63" s="767"/>
      <c r="L63" s="767"/>
      <c r="M63" s="767"/>
      <c r="N63" s="767"/>
      <c r="O63" s="767"/>
      <c r="P63" s="767"/>
      <c r="Q63" s="767"/>
      <c r="R63" s="767"/>
      <c r="S63" s="767"/>
      <c r="T63" s="767"/>
      <c r="U63" s="767"/>
      <c r="V63" s="767"/>
      <c r="W63" s="767"/>
      <c r="X63" s="767"/>
    </row>
    <row r="64" spans="1:26" ht="19.5" customHeight="1">
      <c r="A64" s="371"/>
      <c r="B64" s="371"/>
      <c r="C64" s="371"/>
      <c r="D64" s="371"/>
      <c r="E64" s="371"/>
      <c r="F64" s="371"/>
      <c r="G64" s="371"/>
      <c r="H64" s="371"/>
      <c r="I64" s="371"/>
      <c r="J64" s="371"/>
      <c r="K64" s="371"/>
      <c r="L64" s="371"/>
      <c r="M64" s="371"/>
      <c r="N64" s="371"/>
      <c r="O64" s="371"/>
      <c r="P64" s="371"/>
      <c r="Q64" s="371"/>
      <c r="R64" s="371"/>
      <c r="S64" s="371"/>
      <c r="T64" s="371"/>
      <c r="U64" s="371"/>
      <c r="V64" s="371"/>
      <c r="W64" s="371"/>
      <c r="X64" s="371"/>
    </row>
    <row r="65" spans="1:24" ht="19.5" customHeight="1">
      <c r="A65" s="16" t="s">
        <v>223</v>
      </c>
      <c r="B65" s="16"/>
      <c r="C65" s="16"/>
      <c r="D65" s="16"/>
      <c r="E65" s="16"/>
      <c r="F65" s="16"/>
      <c r="G65" s="16"/>
      <c r="H65" s="16"/>
      <c r="I65" s="16"/>
      <c r="J65" s="16"/>
      <c r="K65" s="16"/>
      <c r="L65" s="16"/>
      <c r="M65" s="16"/>
      <c r="N65" s="16"/>
      <c r="O65" s="16"/>
      <c r="P65" s="16"/>
      <c r="Q65" s="16"/>
      <c r="R65" s="16"/>
      <c r="S65" s="16"/>
      <c r="T65" s="16"/>
      <c r="U65" s="16"/>
      <c r="V65" s="16"/>
      <c r="W65" s="16"/>
      <c r="X65" s="16"/>
    </row>
    <row r="66" spans="1:24" s="39" customFormat="1" ht="36" customHeight="1">
      <c r="A66" s="767" t="s">
        <v>364</v>
      </c>
      <c r="B66" s="767"/>
      <c r="C66" s="767"/>
      <c r="D66" s="767"/>
      <c r="E66" s="767"/>
      <c r="F66" s="767"/>
      <c r="G66" s="767"/>
      <c r="H66" s="767"/>
      <c r="I66" s="767"/>
      <c r="J66" s="767"/>
      <c r="K66" s="767"/>
      <c r="L66" s="767"/>
      <c r="M66" s="767"/>
      <c r="N66" s="767"/>
      <c r="O66" s="767"/>
      <c r="P66" s="767"/>
      <c r="Q66" s="767"/>
      <c r="R66" s="767"/>
      <c r="S66" s="767"/>
      <c r="T66" s="767"/>
      <c r="U66" s="767"/>
      <c r="V66" s="767"/>
      <c r="W66" s="767"/>
      <c r="X66" s="767"/>
    </row>
    <row r="67" spans="1:24" ht="19.5" customHeight="1">
      <c r="A67" s="371"/>
      <c r="B67" s="371"/>
      <c r="C67" s="371"/>
      <c r="D67" s="371"/>
      <c r="E67" s="371"/>
      <c r="F67" s="371"/>
      <c r="G67" s="371"/>
      <c r="H67" s="371"/>
      <c r="I67" s="371"/>
      <c r="J67" s="371"/>
      <c r="K67" s="371"/>
      <c r="L67" s="371"/>
      <c r="M67" s="371"/>
      <c r="N67" s="371"/>
      <c r="O67" s="371"/>
      <c r="P67" s="371"/>
      <c r="Q67" s="371"/>
      <c r="R67" s="371"/>
      <c r="S67" s="371"/>
      <c r="T67" s="371"/>
      <c r="U67" s="371"/>
      <c r="V67" s="371"/>
      <c r="W67" s="371"/>
      <c r="X67" s="371"/>
    </row>
    <row r="68" spans="1:24" ht="19.5" customHeight="1">
      <c r="A68" s="16" t="s">
        <v>224</v>
      </c>
      <c r="B68" s="16"/>
      <c r="C68" s="16"/>
      <c r="D68" s="16"/>
      <c r="E68" s="16"/>
      <c r="F68" s="16"/>
      <c r="G68" s="16"/>
      <c r="H68" s="16"/>
      <c r="I68" s="16"/>
      <c r="J68" s="16"/>
      <c r="K68" s="16"/>
      <c r="L68" s="16"/>
      <c r="M68" s="16"/>
      <c r="N68" s="16"/>
      <c r="O68" s="16"/>
      <c r="P68" s="16"/>
      <c r="Q68" s="16"/>
      <c r="R68" s="16"/>
      <c r="S68" s="16"/>
      <c r="T68" s="16"/>
      <c r="U68" s="16"/>
      <c r="V68" s="16"/>
      <c r="W68" s="16"/>
      <c r="X68" s="16"/>
    </row>
    <row r="69" spans="1:24" ht="19.5" customHeight="1">
      <c r="A69" s="789" t="s">
        <v>121</v>
      </c>
      <c r="B69" s="789"/>
      <c r="C69" s="116" t="s">
        <v>155</v>
      </c>
      <c r="D69" s="116" t="s">
        <v>156</v>
      </c>
      <c r="E69" s="790" t="s">
        <v>157</v>
      </c>
      <c r="F69" s="791"/>
      <c r="G69" s="792" t="s">
        <v>158</v>
      </c>
      <c r="H69" s="793"/>
      <c r="I69" s="792" t="s">
        <v>159</v>
      </c>
      <c r="J69" s="793"/>
      <c r="K69" s="792" t="s">
        <v>160</v>
      </c>
      <c r="L69" s="793"/>
      <c r="M69" s="792" t="s">
        <v>161</v>
      </c>
      <c r="N69" s="793"/>
      <c r="O69" s="792" t="s">
        <v>162</v>
      </c>
      <c r="P69" s="793"/>
      <c r="Q69" s="792" t="s">
        <v>163</v>
      </c>
      <c r="R69" s="793"/>
      <c r="S69" s="792" t="s">
        <v>164</v>
      </c>
      <c r="T69" s="793"/>
      <c r="U69" s="792" t="s">
        <v>165</v>
      </c>
      <c r="V69" s="793"/>
      <c r="W69" s="792" t="s">
        <v>166</v>
      </c>
      <c r="X69" s="793"/>
    </row>
    <row r="70" spans="1:24" ht="19.5" customHeight="1">
      <c r="A70" s="789"/>
      <c r="B70" s="789"/>
      <c r="C70" s="117" t="s">
        <v>27</v>
      </c>
      <c r="D70" s="117" t="s">
        <v>27</v>
      </c>
      <c r="E70" s="794" t="s">
        <v>27</v>
      </c>
      <c r="F70" s="795"/>
      <c r="G70" s="794" t="s">
        <v>27</v>
      </c>
      <c r="H70" s="795"/>
      <c r="I70" s="794" t="s">
        <v>27</v>
      </c>
      <c r="J70" s="795"/>
      <c r="K70" s="794" t="s">
        <v>27</v>
      </c>
      <c r="L70" s="795"/>
      <c r="M70" s="794" t="s">
        <v>27</v>
      </c>
      <c r="N70" s="795"/>
      <c r="O70" s="794" t="s">
        <v>27</v>
      </c>
      <c r="P70" s="795"/>
      <c r="Q70" s="794" t="s">
        <v>27</v>
      </c>
      <c r="R70" s="795"/>
      <c r="S70" s="794" t="s">
        <v>27</v>
      </c>
      <c r="T70" s="795"/>
      <c r="U70" s="794" t="s">
        <v>27</v>
      </c>
      <c r="V70" s="795"/>
      <c r="W70" s="794" t="s">
        <v>27</v>
      </c>
      <c r="X70" s="795"/>
    </row>
    <row r="71" spans="1:24" ht="36" customHeight="1">
      <c r="A71" s="780" t="s">
        <v>23</v>
      </c>
      <c r="B71" s="780"/>
      <c r="C71" s="51"/>
      <c r="D71" s="51"/>
      <c r="E71" s="768"/>
      <c r="F71" s="769"/>
      <c r="G71" s="768"/>
      <c r="H71" s="769"/>
      <c r="I71" s="768"/>
      <c r="J71" s="769"/>
      <c r="K71" s="768"/>
      <c r="L71" s="769"/>
      <c r="M71" s="768"/>
      <c r="N71" s="769"/>
      <c r="O71" s="768"/>
      <c r="P71" s="769"/>
      <c r="Q71" s="768"/>
      <c r="R71" s="769"/>
      <c r="S71" s="768"/>
      <c r="T71" s="769"/>
      <c r="U71" s="768"/>
      <c r="V71" s="769"/>
      <c r="W71" s="768"/>
      <c r="X71" s="769"/>
    </row>
    <row r="72" spans="1:24" ht="19.5" customHeight="1">
      <c r="A72" s="780"/>
      <c r="B72" s="780"/>
      <c r="C72" s="46"/>
      <c r="D72" s="46"/>
      <c r="E72" s="756"/>
      <c r="F72" s="760"/>
      <c r="G72" s="756"/>
      <c r="H72" s="760"/>
      <c r="I72" s="756"/>
      <c r="J72" s="760"/>
      <c r="K72" s="756"/>
      <c r="L72" s="760"/>
      <c r="M72" s="756"/>
      <c r="N72" s="760"/>
      <c r="O72" s="756"/>
      <c r="P72" s="760"/>
      <c r="Q72" s="756"/>
      <c r="R72" s="760"/>
      <c r="S72" s="756"/>
      <c r="T72" s="760"/>
      <c r="U72" s="756"/>
      <c r="V72" s="760"/>
      <c r="W72" s="756"/>
      <c r="X72" s="760"/>
    </row>
    <row r="73" spans="1:24" ht="36" customHeight="1">
      <c r="A73" s="781" t="s">
        <v>139</v>
      </c>
      <c r="B73" s="782"/>
      <c r="C73" s="51"/>
      <c r="D73" s="51"/>
      <c r="E73" s="768"/>
      <c r="F73" s="769"/>
      <c r="G73" s="768"/>
      <c r="H73" s="769"/>
      <c r="I73" s="768"/>
      <c r="J73" s="769"/>
      <c r="K73" s="768"/>
      <c r="L73" s="769"/>
      <c r="M73" s="768"/>
      <c r="N73" s="769"/>
      <c r="O73" s="768"/>
      <c r="P73" s="769"/>
      <c r="Q73" s="768"/>
      <c r="R73" s="769"/>
      <c r="S73" s="768"/>
      <c r="T73" s="769"/>
      <c r="U73" s="768"/>
      <c r="V73" s="769"/>
      <c r="W73" s="768"/>
      <c r="X73" s="769"/>
    </row>
    <row r="74" spans="1:24" ht="19.5" customHeight="1">
      <c r="A74" s="787"/>
      <c r="B74" s="788"/>
      <c r="C74" s="46"/>
      <c r="D74" s="46"/>
      <c r="E74" s="756"/>
      <c r="F74" s="760"/>
      <c r="G74" s="756"/>
      <c r="H74" s="760"/>
      <c r="I74" s="756"/>
      <c r="J74" s="760"/>
      <c r="K74" s="756"/>
      <c r="L74" s="760"/>
      <c r="M74" s="756"/>
      <c r="N74" s="760"/>
      <c r="O74" s="756"/>
      <c r="P74" s="760"/>
      <c r="Q74" s="756"/>
      <c r="R74" s="760"/>
      <c r="S74" s="756"/>
      <c r="T74" s="760"/>
      <c r="U74" s="756"/>
      <c r="V74" s="760"/>
      <c r="W74" s="756"/>
      <c r="X74" s="760"/>
    </row>
    <row r="75" spans="1:24" ht="36" customHeight="1">
      <c r="A75" s="118"/>
      <c r="B75" s="119" t="s">
        <v>169</v>
      </c>
      <c r="C75" s="47"/>
      <c r="D75" s="47"/>
      <c r="E75" s="785"/>
      <c r="F75" s="786"/>
      <c r="G75" s="785"/>
      <c r="H75" s="786"/>
      <c r="I75" s="785"/>
      <c r="J75" s="786"/>
      <c r="K75" s="785"/>
      <c r="L75" s="786"/>
      <c r="M75" s="785"/>
      <c r="N75" s="786"/>
      <c r="O75" s="785"/>
      <c r="P75" s="786"/>
      <c r="Q75" s="785"/>
      <c r="R75" s="786"/>
      <c r="S75" s="785"/>
      <c r="T75" s="786"/>
      <c r="U75" s="785"/>
      <c r="V75" s="786"/>
      <c r="W75" s="785"/>
      <c r="X75" s="786"/>
    </row>
    <row r="76" spans="1:24" ht="36" customHeight="1">
      <c r="A76" s="781" t="s">
        <v>167</v>
      </c>
      <c r="B76" s="782"/>
      <c r="C76" s="51"/>
      <c r="D76" s="51"/>
      <c r="E76" s="768"/>
      <c r="F76" s="769"/>
      <c r="G76" s="768"/>
      <c r="H76" s="769"/>
      <c r="I76" s="768"/>
      <c r="J76" s="769"/>
      <c r="K76" s="768"/>
      <c r="L76" s="769"/>
      <c r="M76" s="768"/>
      <c r="N76" s="769"/>
      <c r="O76" s="768"/>
      <c r="P76" s="769"/>
      <c r="Q76" s="768"/>
      <c r="R76" s="769"/>
      <c r="S76" s="768"/>
      <c r="T76" s="769"/>
      <c r="U76" s="768"/>
      <c r="V76" s="769"/>
      <c r="W76" s="768"/>
      <c r="X76" s="769"/>
    </row>
    <row r="77" spans="1:24" ht="19.5" customHeight="1">
      <c r="A77" s="787"/>
      <c r="B77" s="788"/>
      <c r="C77" s="46"/>
      <c r="D77" s="46"/>
      <c r="E77" s="756"/>
      <c r="F77" s="760"/>
      <c r="G77" s="756"/>
      <c r="H77" s="760"/>
      <c r="I77" s="756"/>
      <c r="J77" s="760"/>
      <c r="K77" s="756"/>
      <c r="L77" s="760"/>
      <c r="M77" s="756"/>
      <c r="N77" s="760"/>
      <c r="O77" s="756"/>
      <c r="P77" s="760"/>
      <c r="Q77" s="756"/>
      <c r="R77" s="760"/>
      <c r="S77" s="756"/>
      <c r="T77" s="760"/>
      <c r="U77" s="756"/>
      <c r="V77" s="760"/>
      <c r="W77" s="756"/>
      <c r="X77" s="760"/>
    </row>
    <row r="78" spans="1:24" ht="36" customHeight="1">
      <c r="A78" s="118"/>
      <c r="B78" s="119" t="s">
        <v>169</v>
      </c>
      <c r="C78" s="47"/>
      <c r="D78" s="47"/>
      <c r="E78" s="785"/>
      <c r="F78" s="786"/>
      <c r="G78" s="785"/>
      <c r="H78" s="786"/>
      <c r="I78" s="785"/>
      <c r="J78" s="786"/>
      <c r="K78" s="785"/>
      <c r="L78" s="786"/>
      <c r="M78" s="785"/>
      <c r="N78" s="786"/>
      <c r="O78" s="785"/>
      <c r="P78" s="786"/>
      <c r="Q78" s="785"/>
      <c r="R78" s="786"/>
      <c r="S78" s="785"/>
      <c r="T78" s="786"/>
      <c r="U78" s="785"/>
      <c r="V78" s="786"/>
      <c r="W78" s="785"/>
      <c r="X78" s="786"/>
    </row>
    <row r="79" spans="1:24" ht="36" customHeight="1">
      <c r="A79" s="780" t="s">
        <v>129</v>
      </c>
      <c r="B79" s="780"/>
      <c r="C79" s="51"/>
      <c r="D79" s="51"/>
      <c r="E79" s="768"/>
      <c r="F79" s="769"/>
      <c r="G79" s="768"/>
      <c r="H79" s="769"/>
      <c r="I79" s="768"/>
      <c r="J79" s="769"/>
      <c r="K79" s="768"/>
      <c r="L79" s="769"/>
      <c r="M79" s="768"/>
      <c r="N79" s="769"/>
      <c r="O79" s="768"/>
      <c r="P79" s="769"/>
      <c r="Q79" s="768"/>
      <c r="R79" s="769"/>
      <c r="S79" s="768"/>
      <c r="T79" s="769"/>
      <c r="U79" s="768"/>
      <c r="V79" s="769"/>
      <c r="W79" s="768"/>
      <c r="X79" s="769"/>
    </row>
    <row r="80" spans="1:24" ht="19.5" customHeight="1">
      <c r="A80" s="780"/>
      <c r="B80" s="780"/>
      <c r="C80" s="46"/>
      <c r="D80" s="46"/>
      <c r="E80" s="756"/>
      <c r="F80" s="760"/>
      <c r="G80" s="756"/>
      <c r="H80" s="760"/>
      <c r="I80" s="756"/>
      <c r="J80" s="760"/>
      <c r="K80" s="756"/>
      <c r="L80" s="760"/>
      <c r="M80" s="756"/>
      <c r="N80" s="760"/>
      <c r="O80" s="756"/>
      <c r="P80" s="760"/>
      <c r="Q80" s="756"/>
      <c r="R80" s="760"/>
      <c r="S80" s="756"/>
      <c r="T80" s="760"/>
      <c r="U80" s="756"/>
      <c r="V80" s="760"/>
      <c r="W80" s="756"/>
      <c r="X80" s="760"/>
    </row>
    <row r="81" spans="1:24" ht="36" customHeight="1">
      <c r="A81" s="780" t="s">
        <v>133</v>
      </c>
      <c r="B81" s="780"/>
      <c r="C81" s="51"/>
      <c r="D81" s="51"/>
      <c r="E81" s="768"/>
      <c r="F81" s="769"/>
      <c r="G81" s="768"/>
      <c r="H81" s="769"/>
      <c r="I81" s="768"/>
      <c r="J81" s="769"/>
      <c r="K81" s="768"/>
      <c r="L81" s="769"/>
      <c r="M81" s="768"/>
      <c r="N81" s="769"/>
      <c r="O81" s="768"/>
      <c r="P81" s="769"/>
      <c r="Q81" s="768"/>
      <c r="R81" s="769"/>
      <c r="S81" s="768"/>
      <c r="T81" s="769"/>
      <c r="U81" s="768"/>
      <c r="V81" s="769"/>
      <c r="W81" s="768"/>
      <c r="X81" s="769"/>
    </row>
    <row r="82" spans="1:24" ht="19.5" customHeight="1">
      <c r="A82" s="780"/>
      <c r="B82" s="780"/>
      <c r="C82" s="46"/>
      <c r="D82" s="46"/>
      <c r="E82" s="756"/>
      <c r="F82" s="760"/>
      <c r="G82" s="756"/>
      <c r="H82" s="760"/>
      <c r="I82" s="756"/>
      <c r="J82" s="760"/>
      <c r="K82" s="756"/>
      <c r="L82" s="760"/>
      <c r="M82" s="756"/>
      <c r="N82" s="760"/>
      <c r="O82" s="756"/>
      <c r="P82" s="760"/>
      <c r="Q82" s="756"/>
      <c r="R82" s="760"/>
      <c r="S82" s="756"/>
      <c r="T82" s="760"/>
      <c r="U82" s="756"/>
      <c r="V82" s="760"/>
      <c r="W82" s="756"/>
      <c r="X82" s="760"/>
    </row>
    <row r="83" spans="1:24" ht="36" customHeight="1">
      <c r="A83" s="781" t="s">
        <v>168</v>
      </c>
      <c r="B83" s="782"/>
      <c r="C83" s="51"/>
      <c r="D83" s="51"/>
      <c r="E83" s="768"/>
      <c r="F83" s="769"/>
      <c r="G83" s="768"/>
      <c r="H83" s="769"/>
      <c r="I83" s="768"/>
      <c r="J83" s="769"/>
      <c r="K83" s="768"/>
      <c r="L83" s="769"/>
      <c r="M83" s="768"/>
      <c r="N83" s="769"/>
      <c r="O83" s="768"/>
      <c r="P83" s="769"/>
      <c r="Q83" s="768"/>
      <c r="R83" s="769"/>
      <c r="S83" s="768"/>
      <c r="T83" s="769"/>
      <c r="U83" s="768"/>
      <c r="V83" s="769"/>
      <c r="W83" s="768"/>
      <c r="X83" s="769"/>
    </row>
    <row r="84" spans="1:24" ht="19.5" customHeight="1">
      <c r="A84" s="783"/>
      <c r="B84" s="784"/>
      <c r="C84" s="46"/>
      <c r="D84" s="46"/>
      <c r="E84" s="756"/>
      <c r="F84" s="760"/>
      <c r="G84" s="756"/>
      <c r="H84" s="760"/>
      <c r="I84" s="756"/>
      <c r="J84" s="760"/>
      <c r="K84" s="756"/>
      <c r="L84" s="760"/>
      <c r="M84" s="756"/>
      <c r="N84" s="760"/>
      <c r="O84" s="756"/>
      <c r="P84" s="760"/>
      <c r="Q84" s="756"/>
      <c r="R84" s="760"/>
      <c r="S84" s="756"/>
      <c r="T84" s="760"/>
      <c r="U84" s="756"/>
      <c r="V84" s="760"/>
      <c r="W84" s="756"/>
      <c r="X84" s="760"/>
    </row>
    <row r="85" spans="1:24" ht="36" customHeight="1">
      <c r="A85" s="780" t="s">
        <v>134</v>
      </c>
      <c r="B85" s="780"/>
      <c r="C85" s="51"/>
      <c r="D85" s="51"/>
      <c r="E85" s="768"/>
      <c r="F85" s="769"/>
      <c r="G85" s="768"/>
      <c r="H85" s="769"/>
      <c r="I85" s="768"/>
      <c r="J85" s="769"/>
      <c r="K85" s="768"/>
      <c r="L85" s="769"/>
      <c r="M85" s="768"/>
      <c r="N85" s="769"/>
      <c r="O85" s="768"/>
      <c r="P85" s="769"/>
      <c r="Q85" s="768"/>
      <c r="R85" s="769"/>
      <c r="S85" s="768"/>
      <c r="T85" s="769"/>
      <c r="U85" s="768"/>
      <c r="V85" s="769"/>
      <c r="W85" s="768"/>
      <c r="X85" s="769"/>
    </row>
    <row r="86" spans="1:24" ht="19.5" customHeight="1">
      <c r="A86" s="780"/>
      <c r="B86" s="780"/>
      <c r="C86" s="46"/>
      <c r="D86" s="46"/>
      <c r="E86" s="756"/>
      <c r="F86" s="760"/>
      <c r="G86" s="756"/>
      <c r="H86" s="760"/>
      <c r="I86" s="756"/>
      <c r="J86" s="760"/>
      <c r="K86" s="756"/>
      <c r="L86" s="760"/>
      <c r="M86" s="756"/>
      <c r="N86" s="760"/>
      <c r="O86" s="756"/>
      <c r="P86" s="760"/>
      <c r="Q86" s="756"/>
      <c r="R86" s="760"/>
      <c r="S86" s="756"/>
      <c r="T86" s="760"/>
      <c r="U86" s="756"/>
      <c r="V86" s="760"/>
      <c r="W86" s="756"/>
      <c r="X86" s="760"/>
    </row>
    <row r="87" spans="1:24" ht="19.5" customHeight="1">
      <c r="A87" s="371"/>
      <c r="B87" s="371"/>
      <c r="C87" s="371"/>
      <c r="D87" s="371"/>
      <c r="E87" s="371"/>
      <c r="F87" s="371"/>
      <c r="G87" s="371"/>
      <c r="H87" s="371"/>
      <c r="I87" s="371"/>
      <c r="J87" s="371"/>
      <c r="K87" s="371"/>
      <c r="L87" s="371"/>
      <c r="M87" s="371"/>
      <c r="N87" s="371"/>
      <c r="O87" s="371"/>
      <c r="P87" s="371"/>
      <c r="Q87" s="371"/>
      <c r="R87" s="371"/>
      <c r="S87" s="371"/>
      <c r="T87" s="371"/>
      <c r="U87" s="371"/>
      <c r="V87" s="371"/>
      <c r="W87" s="371"/>
      <c r="X87" s="371"/>
    </row>
    <row r="88" spans="1:24" ht="19.5" customHeight="1">
      <c r="A88" s="16" t="s">
        <v>225</v>
      </c>
      <c r="B88" s="16"/>
      <c r="C88" s="16"/>
      <c r="D88" s="16"/>
      <c r="E88" s="16"/>
      <c r="F88" s="16"/>
      <c r="G88" s="16"/>
      <c r="H88" s="16"/>
      <c r="I88" s="16"/>
      <c r="J88" s="16"/>
      <c r="K88" s="16"/>
      <c r="L88" s="16"/>
      <c r="M88" s="16"/>
      <c r="N88" s="16"/>
      <c r="O88" s="16"/>
      <c r="P88" s="16"/>
      <c r="Q88" s="16"/>
      <c r="R88" s="16"/>
      <c r="S88" s="16"/>
      <c r="T88" s="16"/>
      <c r="U88" s="16"/>
      <c r="V88" s="16"/>
      <c r="W88" s="16"/>
      <c r="X88" s="16"/>
    </row>
    <row r="89" spans="1:24" ht="19.5" customHeight="1">
      <c r="A89" s="777" t="s">
        <v>170</v>
      </c>
      <c r="B89" s="777"/>
      <c r="C89" s="777"/>
      <c r="D89" s="777"/>
      <c r="E89" s="777" t="s">
        <v>171</v>
      </c>
      <c r="F89" s="777"/>
      <c r="G89" s="777"/>
      <c r="H89" s="777"/>
      <c r="I89" s="777"/>
      <c r="J89" s="777"/>
      <c r="K89" s="777"/>
      <c r="L89" s="777"/>
      <c r="M89" s="777"/>
      <c r="N89" s="777"/>
      <c r="O89" s="777"/>
      <c r="P89" s="777"/>
      <c r="Q89" s="777"/>
      <c r="R89" s="777"/>
      <c r="S89" s="777"/>
      <c r="T89" s="770" t="s">
        <v>172</v>
      </c>
      <c r="U89" s="771"/>
      <c r="V89" s="771"/>
      <c r="W89" s="771"/>
      <c r="X89" s="772"/>
    </row>
    <row r="90" spans="1:24" ht="19.5" customHeight="1">
      <c r="A90" s="777"/>
      <c r="B90" s="777"/>
      <c r="C90" s="777"/>
      <c r="D90" s="777"/>
      <c r="E90" s="777"/>
      <c r="F90" s="777"/>
      <c r="G90" s="777"/>
      <c r="H90" s="777"/>
      <c r="I90" s="777"/>
      <c r="J90" s="777"/>
      <c r="K90" s="777"/>
      <c r="L90" s="777"/>
      <c r="M90" s="777"/>
      <c r="N90" s="777"/>
      <c r="O90" s="777"/>
      <c r="P90" s="777"/>
      <c r="Q90" s="777"/>
      <c r="R90" s="777"/>
      <c r="S90" s="777"/>
      <c r="T90" s="770"/>
      <c r="U90" s="771"/>
      <c r="V90" s="771"/>
      <c r="W90" s="778" t="s">
        <v>93</v>
      </c>
      <c r="X90" s="779"/>
    </row>
    <row r="91" spans="1:24" ht="19.5" customHeight="1">
      <c r="A91" s="777"/>
      <c r="B91" s="777"/>
      <c r="C91" s="777"/>
      <c r="D91" s="777"/>
      <c r="E91" s="777"/>
      <c r="F91" s="777"/>
      <c r="G91" s="777"/>
      <c r="H91" s="777"/>
      <c r="I91" s="777"/>
      <c r="J91" s="777"/>
      <c r="K91" s="777"/>
      <c r="L91" s="777"/>
      <c r="M91" s="777"/>
      <c r="N91" s="777"/>
      <c r="O91" s="777"/>
      <c r="P91" s="777"/>
      <c r="Q91" s="777"/>
      <c r="R91" s="777"/>
      <c r="S91" s="777"/>
      <c r="T91" s="770"/>
      <c r="U91" s="771"/>
      <c r="V91" s="771"/>
      <c r="W91" s="778" t="s">
        <v>93</v>
      </c>
      <c r="X91" s="779"/>
    </row>
    <row r="92" spans="1:24" ht="19.5" customHeight="1">
      <c r="A92" s="371"/>
      <c r="B92" s="371"/>
      <c r="C92" s="371"/>
      <c r="D92" s="371"/>
      <c r="E92" s="371"/>
      <c r="F92" s="371"/>
      <c r="G92" s="371"/>
      <c r="H92" s="371"/>
      <c r="I92" s="371"/>
      <c r="J92" s="371"/>
      <c r="K92" s="371"/>
      <c r="L92" s="371"/>
      <c r="M92" s="371"/>
      <c r="N92" s="371"/>
      <c r="O92" s="371"/>
      <c r="P92" s="371"/>
      <c r="Q92" s="371"/>
      <c r="R92" s="371"/>
      <c r="S92" s="371"/>
      <c r="T92" s="371"/>
      <c r="U92" s="371"/>
      <c r="V92" s="371"/>
      <c r="W92" s="371"/>
      <c r="X92" s="371"/>
    </row>
    <row r="93" spans="1:24" ht="19.5" customHeight="1">
      <c r="A93" s="16" t="s">
        <v>226</v>
      </c>
      <c r="B93" s="16"/>
      <c r="C93" s="16"/>
      <c r="D93" s="16"/>
      <c r="E93" s="16"/>
      <c r="F93" s="16"/>
      <c r="G93" s="16"/>
      <c r="H93" s="16"/>
      <c r="I93" s="16"/>
      <c r="J93" s="16"/>
      <c r="K93" s="16"/>
      <c r="L93" s="16"/>
      <c r="M93" s="16"/>
      <c r="N93" s="16"/>
      <c r="O93" s="16"/>
      <c r="P93" s="16"/>
      <c r="Q93" s="16"/>
      <c r="R93" s="16"/>
      <c r="S93" s="16"/>
      <c r="T93" s="16"/>
      <c r="U93" s="16"/>
      <c r="V93" s="16"/>
      <c r="W93" s="16"/>
      <c r="X93" s="16"/>
    </row>
    <row r="94" spans="1:24" ht="36" customHeight="1">
      <c r="A94" s="774" t="s">
        <v>148</v>
      </c>
      <c r="B94" s="774"/>
      <c r="C94" s="774"/>
      <c r="D94" s="774"/>
      <c r="E94" s="774"/>
      <c r="F94" s="774"/>
      <c r="G94" s="774"/>
      <c r="H94" s="774"/>
      <c r="I94" s="774"/>
      <c r="J94" s="774"/>
      <c r="K94" s="774"/>
      <c r="L94" s="774"/>
      <c r="M94" s="774"/>
      <c r="N94" s="774"/>
      <c r="O94" s="774"/>
      <c r="P94" s="774"/>
      <c r="Q94" s="774"/>
      <c r="R94" s="774"/>
      <c r="S94" s="774"/>
      <c r="T94" s="774"/>
      <c r="U94" s="774"/>
      <c r="V94" s="774"/>
      <c r="W94" s="774"/>
      <c r="X94" s="774"/>
    </row>
    <row r="95" spans="1:24" ht="36" customHeight="1">
      <c r="A95" s="775" t="s">
        <v>149</v>
      </c>
      <c r="B95" s="775"/>
      <c r="C95" s="775"/>
      <c r="D95" s="775"/>
      <c r="E95" s="775"/>
      <c r="F95" s="775"/>
      <c r="G95" s="775"/>
      <c r="H95" s="775"/>
      <c r="I95" s="775"/>
      <c r="J95" s="775"/>
      <c r="K95" s="775"/>
      <c r="L95" s="775"/>
      <c r="M95" s="775"/>
      <c r="N95" s="775"/>
      <c r="O95" s="775"/>
      <c r="P95" s="775"/>
      <c r="Q95" s="775"/>
      <c r="R95" s="775"/>
      <c r="S95" s="775"/>
      <c r="T95" s="775"/>
      <c r="U95" s="775"/>
      <c r="V95" s="775"/>
      <c r="W95" s="775"/>
      <c r="X95" s="775"/>
    </row>
    <row r="96" spans="1:24" s="39" customFormat="1" ht="20.100000000000001" customHeight="1">
      <c r="A96" s="767" t="s">
        <v>173</v>
      </c>
      <c r="B96" s="767"/>
      <c r="C96" s="767"/>
      <c r="D96" s="767"/>
      <c r="E96" s="767"/>
      <c r="F96" s="767"/>
      <c r="G96" s="767"/>
      <c r="H96" s="767"/>
      <c r="I96" s="767"/>
      <c r="J96" s="767"/>
      <c r="K96" s="767"/>
      <c r="L96" s="767"/>
      <c r="M96" s="767"/>
      <c r="N96" s="767"/>
      <c r="O96" s="767"/>
      <c r="P96" s="767"/>
      <c r="Q96" s="767"/>
      <c r="R96" s="767"/>
      <c r="S96" s="767"/>
      <c r="T96" s="767"/>
      <c r="U96" s="767"/>
      <c r="V96" s="767"/>
      <c r="W96" s="767"/>
      <c r="X96" s="767"/>
    </row>
    <row r="97" spans="1:29" ht="19.5" customHeight="1">
      <c r="A97" s="371"/>
      <c r="B97" s="371"/>
      <c r="C97" s="371"/>
      <c r="D97" s="371"/>
      <c r="E97" s="371"/>
      <c r="F97" s="371"/>
      <c r="G97" s="371"/>
      <c r="H97" s="371"/>
      <c r="I97" s="371"/>
      <c r="J97" s="371"/>
      <c r="K97" s="371"/>
      <c r="L97" s="371"/>
      <c r="M97" s="371"/>
      <c r="N97" s="371"/>
      <c r="O97" s="371"/>
      <c r="P97" s="371"/>
      <c r="Q97" s="371"/>
      <c r="R97" s="371"/>
      <c r="S97" s="371"/>
      <c r="T97" s="371"/>
      <c r="U97" s="371"/>
      <c r="V97" s="371"/>
      <c r="W97" s="371"/>
      <c r="X97" s="371"/>
    </row>
    <row r="98" spans="1:29" ht="19.5" customHeight="1">
      <c r="A98" s="16" t="s">
        <v>227</v>
      </c>
      <c r="B98" s="16"/>
      <c r="C98" s="16"/>
      <c r="D98" s="16"/>
      <c r="E98" s="16"/>
      <c r="F98" s="16"/>
      <c r="G98" s="16"/>
      <c r="H98" s="16"/>
      <c r="I98" s="16"/>
      <c r="J98" s="16"/>
      <c r="K98" s="16"/>
      <c r="L98" s="16"/>
      <c r="M98" s="16"/>
      <c r="N98" s="16"/>
      <c r="O98" s="16"/>
      <c r="P98" s="16"/>
      <c r="Q98" s="16"/>
      <c r="R98" s="16"/>
      <c r="S98" s="16"/>
      <c r="T98" s="16"/>
      <c r="U98" s="16"/>
      <c r="V98" s="16"/>
      <c r="W98" s="16"/>
      <c r="X98" s="16"/>
    </row>
    <row r="99" spans="1:29" ht="73.5" customHeight="1">
      <c r="A99" s="776" t="s">
        <v>228</v>
      </c>
      <c r="B99" s="776"/>
      <c r="C99" s="776"/>
      <c r="D99" s="776"/>
      <c r="E99" s="776"/>
      <c r="F99" s="776"/>
      <c r="G99" s="776"/>
      <c r="H99" s="776"/>
      <c r="I99" s="776"/>
      <c r="J99" s="776"/>
      <c r="K99" s="776"/>
      <c r="L99" s="776"/>
      <c r="M99" s="776"/>
      <c r="N99" s="776"/>
      <c r="O99" s="776"/>
      <c r="P99" s="776"/>
      <c r="Q99" s="776"/>
      <c r="R99" s="776"/>
      <c r="S99" s="776"/>
      <c r="T99" s="776"/>
      <c r="U99" s="776"/>
      <c r="V99" s="776"/>
      <c r="W99" s="776"/>
      <c r="X99" s="776"/>
    </row>
    <row r="100" spans="1:29" s="39" customFormat="1" ht="20.100000000000001" customHeight="1">
      <c r="A100" s="767" t="s">
        <v>174</v>
      </c>
      <c r="B100" s="767"/>
      <c r="C100" s="767"/>
      <c r="D100" s="767"/>
      <c r="E100" s="767"/>
      <c r="F100" s="767"/>
      <c r="G100" s="767"/>
      <c r="H100" s="767"/>
      <c r="I100" s="767"/>
      <c r="J100" s="767"/>
      <c r="K100" s="767"/>
      <c r="L100" s="767"/>
      <c r="M100" s="767"/>
      <c r="N100" s="767"/>
      <c r="O100" s="767"/>
      <c r="P100" s="767"/>
      <c r="Q100" s="767"/>
      <c r="R100" s="767"/>
      <c r="S100" s="767"/>
      <c r="T100" s="767"/>
      <c r="U100" s="767"/>
      <c r="V100" s="767"/>
      <c r="W100" s="767"/>
      <c r="X100" s="767"/>
    </row>
    <row r="101" spans="1:29" s="39" customFormat="1" ht="20.100000000000001" customHeight="1">
      <c r="A101" s="40"/>
      <c r="B101" s="40"/>
      <c r="C101" s="40"/>
      <c r="D101" s="40"/>
      <c r="E101" s="40"/>
      <c r="F101" s="40"/>
      <c r="G101" s="40"/>
      <c r="H101" s="40"/>
      <c r="I101" s="40"/>
      <c r="J101" s="40"/>
      <c r="K101" s="40"/>
      <c r="L101" s="40"/>
      <c r="M101" s="40"/>
      <c r="N101" s="40"/>
      <c r="O101" s="40"/>
      <c r="P101" s="40"/>
      <c r="Q101" s="40"/>
      <c r="R101" s="40"/>
      <c r="S101" s="40"/>
      <c r="T101" s="40"/>
      <c r="U101" s="40"/>
      <c r="V101" s="40"/>
      <c r="W101" s="40"/>
      <c r="X101" s="40"/>
    </row>
    <row r="102" spans="1:29" s="39" customFormat="1" ht="14.4">
      <c r="A102" s="53" t="s">
        <v>175</v>
      </c>
      <c r="B102" s="53"/>
      <c r="C102" s="53"/>
      <c r="D102" s="53"/>
      <c r="E102" s="53"/>
      <c r="F102" s="53"/>
      <c r="G102" s="53"/>
      <c r="H102" s="53"/>
      <c r="I102" s="53"/>
      <c r="J102" s="53"/>
      <c r="K102" s="53"/>
      <c r="L102" s="53"/>
      <c r="M102" s="53"/>
      <c r="N102" s="53"/>
      <c r="O102" s="53"/>
      <c r="P102" s="53"/>
      <c r="Q102" s="53"/>
      <c r="R102" s="53"/>
      <c r="S102" s="53"/>
      <c r="T102" s="53"/>
      <c r="U102" s="53"/>
      <c r="V102" s="53"/>
      <c r="W102" s="53"/>
      <c r="X102" s="53"/>
    </row>
    <row r="103" spans="1:29" s="39" customFormat="1" ht="189.75" customHeight="1">
      <c r="A103" s="52" t="s">
        <v>150</v>
      </c>
      <c r="B103" s="773" t="s">
        <v>365</v>
      </c>
      <c r="C103" s="773"/>
      <c r="D103" s="773"/>
      <c r="E103" s="773"/>
      <c r="F103" s="773"/>
      <c r="G103" s="773"/>
      <c r="H103" s="773"/>
      <c r="I103" s="773"/>
      <c r="J103" s="773"/>
      <c r="K103" s="773"/>
      <c r="L103" s="773"/>
      <c r="M103" s="773"/>
      <c r="N103" s="773"/>
      <c r="O103" s="773"/>
      <c r="P103" s="773"/>
      <c r="Q103" s="773"/>
      <c r="R103" s="773"/>
      <c r="S103" s="773"/>
      <c r="T103" s="773"/>
      <c r="U103" s="773"/>
      <c r="V103" s="773"/>
      <c r="W103" s="773"/>
      <c r="X103" s="773"/>
    </row>
    <row r="104" spans="1:29" s="39" customFormat="1" ht="36" customHeight="1">
      <c r="A104" s="52"/>
    </row>
    <row r="105" spans="1:29" s="39" customFormat="1" ht="36" customHeight="1">
      <c r="A105" s="52"/>
    </row>
    <row r="106" spans="1:29" s="39" customFormat="1" ht="36" customHeight="1">
      <c r="A106" s="52"/>
    </row>
    <row r="107" spans="1:29" ht="18">
      <c r="A107" s="52"/>
      <c r="N107" s="41"/>
      <c r="O107"/>
      <c r="P107"/>
    </row>
    <row r="108" spans="1:29" ht="18">
      <c r="A108" s="52"/>
      <c r="N108" s="41"/>
      <c r="O108"/>
      <c r="P108"/>
    </row>
    <row r="109" spans="1:29" ht="18">
      <c r="A109" s="52"/>
      <c r="AB109"/>
      <c r="AC109"/>
    </row>
    <row r="110" spans="1:29" ht="18">
      <c r="A110" s="52"/>
      <c r="AB110"/>
      <c r="AC110"/>
    </row>
    <row r="111" spans="1:29" ht="18">
      <c r="AB111"/>
      <c r="AC111"/>
    </row>
    <row r="112" spans="1:29" ht="18">
      <c r="AB112"/>
      <c r="AC112"/>
    </row>
    <row r="113" spans="28:31" ht="18">
      <c r="AB113"/>
      <c r="AC113"/>
    </row>
    <row r="114" spans="28:31" ht="18">
      <c r="AB114"/>
      <c r="AC114"/>
    </row>
    <row r="115" spans="28:31" ht="18">
      <c r="AC115" s="41"/>
      <c r="AD115"/>
      <c r="AE115"/>
    </row>
    <row r="116" spans="28:31" ht="18">
      <c r="AC116"/>
      <c r="AD116"/>
    </row>
    <row r="117" spans="28:31" ht="18">
      <c r="AC117"/>
      <c r="AD117"/>
    </row>
    <row r="118" spans="28:31" ht="18">
      <c r="AC118"/>
      <c r="AD118"/>
    </row>
    <row r="119" spans="28:31" ht="18">
      <c r="AC119"/>
      <c r="AD119"/>
    </row>
    <row r="120" spans="28:31" ht="18">
      <c r="AC120"/>
      <c r="AD120"/>
    </row>
    <row r="121" spans="28:31" ht="18">
      <c r="AC121"/>
      <c r="AD121"/>
    </row>
    <row r="122" spans="28:31" ht="18">
      <c r="AC122"/>
      <c r="AD122"/>
    </row>
    <row r="123" spans="28:31" ht="18">
      <c r="AD123"/>
      <c r="AE123"/>
    </row>
    <row r="124" spans="28:31" ht="18">
      <c r="AD124"/>
      <c r="AE124"/>
    </row>
    <row r="125" spans="28:31" ht="18">
      <c r="AD125"/>
      <c r="AE125"/>
    </row>
    <row r="126" spans="28:31" ht="18">
      <c r="AD126"/>
      <c r="AE126"/>
    </row>
    <row r="127" spans="28:31" ht="18">
      <c r="AD127"/>
      <c r="AE127"/>
    </row>
    <row r="128" spans="28:31" ht="18">
      <c r="AD128"/>
      <c r="AE128"/>
    </row>
    <row r="129" spans="29:31" ht="18">
      <c r="AD129"/>
      <c r="AE129"/>
    </row>
    <row r="130" spans="29:31" ht="18">
      <c r="AD130"/>
      <c r="AE130"/>
    </row>
    <row r="131" spans="29:31" ht="18">
      <c r="AD131"/>
      <c r="AE131"/>
    </row>
    <row r="132" spans="29:31" ht="19.2">
      <c r="AC132" s="50"/>
      <c r="AD132"/>
      <c r="AE132"/>
    </row>
  </sheetData>
  <mergeCells count="414">
    <mergeCell ref="A46:B48"/>
    <mergeCell ref="E46:G46"/>
    <mergeCell ref="I46:K46"/>
    <mergeCell ref="L46:L48"/>
    <mergeCell ref="M46:O46"/>
    <mergeCell ref="P46:P48"/>
    <mergeCell ref="Q46:S46"/>
    <mergeCell ref="T46:T48"/>
    <mergeCell ref="X46:X48"/>
    <mergeCell ref="E47:G47"/>
    <mergeCell ref="I47:K47"/>
    <mergeCell ref="M47:O47"/>
    <mergeCell ref="Q47:S47"/>
    <mergeCell ref="U47:W47"/>
    <mergeCell ref="E48:G48"/>
    <mergeCell ref="I48:K48"/>
    <mergeCell ref="M48:O48"/>
    <mergeCell ref="Q48:S48"/>
    <mergeCell ref="U48:W48"/>
    <mergeCell ref="R4:X4"/>
    <mergeCell ref="R5:X5"/>
    <mergeCell ref="A18:X18"/>
    <mergeCell ref="A20:X20"/>
    <mergeCell ref="A23:X23"/>
    <mergeCell ref="A24:X24"/>
    <mergeCell ref="A25:X25"/>
    <mergeCell ref="A30:X30"/>
    <mergeCell ref="A32:B32"/>
    <mergeCell ref="C32:D32"/>
    <mergeCell ref="E32:H32"/>
    <mergeCell ref="I32:L32"/>
    <mergeCell ref="M32:P32"/>
    <mergeCell ref="Q32:T32"/>
    <mergeCell ref="U32:X32"/>
    <mergeCell ref="K12:X12"/>
    <mergeCell ref="L13:X13"/>
    <mergeCell ref="X36:X38"/>
    <mergeCell ref="A36:B38"/>
    <mergeCell ref="C36:D36"/>
    <mergeCell ref="L36:L38"/>
    <mergeCell ref="C37:D37"/>
    <mergeCell ref="C38:D38"/>
    <mergeCell ref="E36:G36"/>
    <mergeCell ref="E37:G37"/>
    <mergeCell ref="E38:G38"/>
    <mergeCell ref="I36:K36"/>
    <mergeCell ref="M36:O36"/>
    <mergeCell ref="Q36:S36"/>
    <mergeCell ref="U36:W36"/>
    <mergeCell ref="I37:K37"/>
    <mergeCell ref="M37:O37"/>
    <mergeCell ref="Q37:S37"/>
    <mergeCell ref="P36:P38"/>
    <mergeCell ref="T36:T38"/>
    <mergeCell ref="U37:W37"/>
    <mergeCell ref="I38:K38"/>
    <mergeCell ref="M38:O38"/>
    <mergeCell ref="Q38:S38"/>
    <mergeCell ref="U38:W38"/>
    <mergeCell ref="X39:X41"/>
    <mergeCell ref="A39:B41"/>
    <mergeCell ref="C39:D39"/>
    <mergeCell ref="L39:L41"/>
    <mergeCell ref="C40:D40"/>
    <mergeCell ref="C41:D41"/>
    <mergeCell ref="E39:G39"/>
    <mergeCell ref="I39:K39"/>
    <mergeCell ref="M39:O39"/>
    <mergeCell ref="Q39:S39"/>
    <mergeCell ref="U39:W39"/>
    <mergeCell ref="E40:G40"/>
    <mergeCell ref="I40:K40"/>
    <mergeCell ref="M40:O40"/>
    <mergeCell ref="Q40:S40"/>
    <mergeCell ref="U40:W40"/>
    <mergeCell ref="E41:G41"/>
    <mergeCell ref="I41:K41"/>
    <mergeCell ref="M41:O41"/>
    <mergeCell ref="Q41:S41"/>
    <mergeCell ref="U41:W41"/>
    <mergeCell ref="P39:P41"/>
    <mergeCell ref="T39:T41"/>
    <mergeCell ref="X42:X44"/>
    <mergeCell ref="A42:B44"/>
    <mergeCell ref="C42:D42"/>
    <mergeCell ref="L42:L44"/>
    <mergeCell ref="C43:D43"/>
    <mergeCell ref="C44:D44"/>
    <mergeCell ref="E42:G42"/>
    <mergeCell ref="I42:K42"/>
    <mergeCell ref="M42:O42"/>
    <mergeCell ref="Q42:S42"/>
    <mergeCell ref="U42:W42"/>
    <mergeCell ref="E44:G44"/>
    <mergeCell ref="I44:K44"/>
    <mergeCell ref="M44:O44"/>
    <mergeCell ref="Q44:S44"/>
    <mergeCell ref="U44:W44"/>
    <mergeCell ref="E43:G43"/>
    <mergeCell ref="I43:K43"/>
    <mergeCell ref="M43:O43"/>
    <mergeCell ref="Q43:S43"/>
    <mergeCell ref="U43:W43"/>
    <mergeCell ref="C45:D45"/>
    <mergeCell ref="E45:G45"/>
    <mergeCell ref="I45:K45"/>
    <mergeCell ref="M45:O45"/>
    <mergeCell ref="Q45:S45"/>
    <mergeCell ref="U45:W45"/>
    <mergeCell ref="P42:P44"/>
    <mergeCell ref="T42:T44"/>
    <mergeCell ref="U46:W46"/>
    <mergeCell ref="C46:D48"/>
    <mergeCell ref="A49:B51"/>
    <mergeCell ref="C49:D51"/>
    <mergeCell ref="I49:K49"/>
    <mergeCell ref="L49:L51"/>
    <mergeCell ref="M49:O49"/>
    <mergeCell ref="P49:P51"/>
    <mergeCell ref="Q49:S49"/>
    <mergeCell ref="E52:G54"/>
    <mergeCell ref="A55:B56"/>
    <mergeCell ref="C55:D55"/>
    <mergeCell ref="E55:G55"/>
    <mergeCell ref="I55:K55"/>
    <mergeCell ref="M55:O55"/>
    <mergeCell ref="Q55:S55"/>
    <mergeCell ref="P52:P54"/>
    <mergeCell ref="E49:G49"/>
    <mergeCell ref="E50:G50"/>
    <mergeCell ref="E51:G51"/>
    <mergeCell ref="A52:B54"/>
    <mergeCell ref="C52:D54"/>
    <mergeCell ref="U55:W55"/>
    <mergeCell ref="C56:D56"/>
    <mergeCell ref="E56:G56"/>
    <mergeCell ref="I56:K56"/>
    <mergeCell ref="M56:O56"/>
    <mergeCell ref="Q56:S56"/>
    <mergeCell ref="U56:W56"/>
    <mergeCell ref="A57:D57"/>
    <mergeCell ref="M57:O57"/>
    <mergeCell ref="Q57:S57"/>
    <mergeCell ref="U57:W57"/>
    <mergeCell ref="A59:X59"/>
    <mergeCell ref="A60:X60"/>
    <mergeCell ref="A61:X61"/>
    <mergeCell ref="E57:H57"/>
    <mergeCell ref="I57:L57"/>
    <mergeCell ref="A62:X62"/>
    <mergeCell ref="A63:X63"/>
    <mergeCell ref="A64:X64"/>
    <mergeCell ref="A58:D58"/>
    <mergeCell ref="E58:G58"/>
    <mergeCell ref="I58:K58"/>
    <mergeCell ref="M58:O58"/>
    <mergeCell ref="Q58:S58"/>
    <mergeCell ref="U58:W58"/>
    <mergeCell ref="A66:X66"/>
    <mergeCell ref="A67:X67"/>
    <mergeCell ref="A69:B70"/>
    <mergeCell ref="E69:F69"/>
    <mergeCell ref="G69:H69"/>
    <mergeCell ref="I69:J69"/>
    <mergeCell ref="K69:L69"/>
    <mergeCell ref="M69:N69"/>
    <mergeCell ref="O69:P69"/>
    <mergeCell ref="Q69:R69"/>
    <mergeCell ref="S69:T69"/>
    <mergeCell ref="U69:V69"/>
    <mergeCell ref="W69:X69"/>
    <mergeCell ref="E70:F70"/>
    <mergeCell ref="G70:H70"/>
    <mergeCell ref="I70:J70"/>
    <mergeCell ref="K70:L70"/>
    <mergeCell ref="M70:N70"/>
    <mergeCell ref="O70:P70"/>
    <mergeCell ref="Q70:R70"/>
    <mergeCell ref="S70:T70"/>
    <mergeCell ref="U70:V70"/>
    <mergeCell ref="W70:X70"/>
    <mergeCell ref="A71:B72"/>
    <mergeCell ref="E71:F71"/>
    <mergeCell ref="G71:H71"/>
    <mergeCell ref="I71:J71"/>
    <mergeCell ref="K71:L71"/>
    <mergeCell ref="M71:N71"/>
    <mergeCell ref="O71:P71"/>
    <mergeCell ref="Q71:R71"/>
    <mergeCell ref="S71:T71"/>
    <mergeCell ref="U71:V71"/>
    <mergeCell ref="W71:X71"/>
    <mergeCell ref="E72:F72"/>
    <mergeCell ref="G72:H72"/>
    <mergeCell ref="I72:J72"/>
    <mergeCell ref="K72:L72"/>
    <mergeCell ref="M72:N72"/>
    <mergeCell ref="O72:P72"/>
    <mergeCell ref="Q72:R72"/>
    <mergeCell ref="S72:T72"/>
    <mergeCell ref="U72:V72"/>
    <mergeCell ref="W72:X72"/>
    <mergeCell ref="W74:X74"/>
    <mergeCell ref="E75:F75"/>
    <mergeCell ref="G75:H75"/>
    <mergeCell ref="I75:J75"/>
    <mergeCell ref="K75:L75"/>
    <mergeCell ref="M75:N75"/>
    <mergeCell ref="O73:P73"/>
    <mergeCell ref="Q73:R73"/>
    <mergeCell ref="S73:T73"/>
    <mergeCell ref="U73:V73"/>
    <mergeCell ref="W73:X73"/>
    <mergeCell ref="E74:F74"/>
    <mergeCell ref="G74:H74"/>
    <mergeCell ref="I74:J74"/>
    <mergeCell ref="K74:L74"/>
    <mergeCell ref="M74:N74"/>
    <mergeCell ref="W75:X75"/>
    <mergeCell ref="A76:B77"/>
    <mergeCell ref="E76:F76"/>
    <mergeCell ref="G76:H76"/>
    <mergeCell ref="I76:J76"/>
    <mergeCell ref="K76:L76"/>
    <mergeCell ref="O74:P74"/>
    <mergeCell ref="Q74:R74"/>
    <mergeCell ref="S74:T74"/>
    <mergeCell ref="U74:V74"/>
    <mergeCell ref="M76:N76"/>
    <mergeCell ref="O76:P76"/>
    <mergeCell ref="Q76:R76"/>
    <mergeCell ref="S76:T76"/>
    <mergeCell ref="U76:V76"/>
    <mergeCell ref="A73:B74"/>
    <mergeCell ref="E73:F73"/>
    <mergeCell ref="G73:H73"/>
    <mergeCell ref="I73:J73"/>
    <mergeCell ref="K73:L73"/>
    <mergeCell ref="M73:N73"/>
    <mergeCell ref="O75:P75"/>
    <mergeCell ref="Q75:R75"/>
    <mergeCell ref="S75:T75"/>
    <mergeCell ref="U75:V75"/>
    <mergeCell ref="Q77:R77"/>
    <mergeCell ref="S77:T77"/>
    <mergeCell ref="U77:V77"/>
    <mergeCell ref="W77:X77"/>
    <mergeCell ref="M78:N78"/>
    <mergeCell ref="O78:P78"/>
    <mergeCell ref="E77:F77"/>
    <mergeCell ref="G77:H77"/>
    <mergeCell ref="I77:J77"/>
    <mergeCell ref="K77:L77"/>
    <mergeCell ref="M77:N77"/>
    <mergeCell ref="O77:P77"/>
    <mergeCell ref="K78:L78"/>
    <mergeCell ref="W76:X76"/>
    <mergeCell ref="Q78:R78"/>
    <mergeCell ref="S78:T78"/>
    <mergeCell ref="U78:V78"/>
    <mergeCell ref="W78:X78"/>
    <mergeCell ref="A79:B80"/>
    <mergeCell ref="E79:F79"/>
    <mergeCell ref="G79:H79"/>
    <mergeCell ref="I79:J79"/>
    <mergeCell ref="K79:L79"/>
    <mergeCell ref="M79:N79"/>
    <mergeCell ref="O79:P79"/>
    <mergeCell ref="Q79:R79"/>
    <mergeCell ref="S79:T79"/>
    <mergeCell ref="U79:V79"/>
    <mergeCell ref="W79:X79"/>
    <mergeCell ref="E80:F80"/>
    <mergeCell ref="G80:H80"/>
    <mergeCell ref="I80:J80"/>
    <mergeCell ref="K80:L80"/>
    <mergeCell ref="M80:N80"/>
    <mergeCell ref="E78:F78"/>
    <mergeCell ref="G78:H78"/>
    <mergeCell ref="I78:J78"/>
    <mergeCell ref="M81:N81"/>
    <mergeCell ref="O81:P81"/>
    <mergeCell ref="Q81:R81"/>
    <mergeCell ref="S81:T81"/>
    <mergeCell ref="U81:V81"/>
    <mergeCell ref="W81:X81"/>
    <mergeCell ref="O80:P80"/>
    <mergeCell ref="Q80:R80"/>
    <mergeCell ref="S80:T80"/>
    <mergeCell ref="U80:V80"/>
    <mergeCell ref="W80:X80"/>
    <mergeCell ref="Q82:R82"/>
    <mergeCell ref="S82:T82"/>
    <mergeCell ref="U82:V82"/>
    <mergeCell ref="W82:X82"/>
    <mergeCell ref="A83:B84"/>
    <mergeCell ref="E83:F83"/>
    <mergeCell ref="G83:H83"/>
    <mergeCell ref="I83:J83"/>
    <mergeCell ref="K83:L83"/>
    <mergeCell ref="M83:N83"/>
    <mergeCell ref="E82:F82"/>
    <mergeCell ref="G82:H82"/>
    <mergeCell ref="I82:J82"/>
    <mergeCell ref="K82:L82"/>
    <mergeCell ref="M82:N82"/>
    <mergeCell ref="O82:P82"/>
    <mergeCell ref="A81:B82"/>
    <mergeCell ref="E81:F81"/>
    <mergeCell ref="G81:H81"/>
    <mergeCell ref="I81:J81"/>
    <mergeCell ref="K81:L81"/>
    <mergeCell ref="O83:P83"/>
    <mergeCell ref="Q83:R83"/>
    <mergeCell ref="S83:T83"/>
    <mergeCell ref="U85:V85"/>
    <mergeCell ref="W85:X85"/>
    <mergeCell ref="U83:V83"/>
    <mergeCell ref="W83:X83"/>
    <mergeCell ref="E84:F84"/>
    <mergeCell ref="G84:H84"/>
    <mergeCell ref="I84:J84"/>
    <mergeCell ref="K84:L84"/>
    <mergeCell ref="M84:N84"/>
    <mergeCell ref="O84:P84"/>
    <mergeCell ref="Q84:R84"/>
    <mergeCell ref="S84:T84"/>
    <mergeCell ref="U84:V84"/>
    <mergeCell ref="W84:X84"/>
    <mergeCell ref="B103:X103"/>
    <mergeCell ref="A27:X27"/>
    <mergeCell ref="A92:X92"/>
    <mergeCell ref="A94:X94"/>
    <mergeCell ref="A95:X95"/>
    <mergeCell ref="A96:X96"/>
    <mergeCell ref="A97:X97"/>
    <mergeCell ref="A99:X99"/>
    <mergeCell ref="A90:D90"/>
    <mergeCell ref="E90:S90"/>
    <mergeCell ref="T90:V90"/>
    <mergeCell ref="W90:X90"/>
    <mergeCell ref="A91:D91"/>
    <mergeCell ref="E91:S91"/>
    <mergeCell ref="T91:V91"/>
    <mergeCell ref="W91:X91"/>
    <mergeCell ref="Q86:R86"/>
    <mergeCell ref="S86:T86"/>
    <mergeCell ref="U86:V86"/>
    <mergeCell ref="W86:X86"/>
    <mergeCell ref="A87:X87"/>
    <mergeCell ref="A89:D89"/>
    <mergeCell ref="E89:S89"/>
    <mergeCell ref="A85:B86"/>
    <mergeCell ref="E33:G35"/>
    <mergeCell ref="C33:D35"/>
    <mergeCell ref="A33:B35"/>
    <mergeCell ref="I33:K33"/>
    <mergeCell ref="L33:L35"/>
    <mergeCell ref="M33:O33"/>
    <mergeCell ref="P33:P35"/>
    <mergeCell ref="Q33:S33"/>
    <mergeCell ref="A100:X100"/>
    <mergeCell ref="E85:F85"/>
    <mergeCell ref="G85:H85"/>
    <mergeCell ref="I85:J85"/>
    <mergeCell ref="K85:L85"/>
    <mergeCell ref="T89:X89"/>
    <mergeCell ref="E86:F86"/>
    <mergeCell ref="G86:H86"/>
    <mergeCell ref="I86:J86"/>
    <mergeCell ref="K86:L86"/>
    <mergeCell ref="M86:N86"/>
    <mergeCell ref="O86:P86"/>
    <mergeCell ref="M85:N85"/>
    <mergeCell ref="O85:P85"/>
    <mergeCell ref="Q85:R85"/>
    <mergeCell ref="S85:T85"/>
    <mergeCell ref="T33:T35"/>
    <mergeCell ref="U33:W33"/>
    <mergeCell ref="X33:X35"/>
    <mergeCell ref="I34:K34"/>
    <mergeCell ref="M34:O34"/>
    <mergeCell ref="Q34:S34"/>
    <mergeCell ref="U34:W34"/>
    <mergeCell ref="I35:K35"/>
    <mergeCell ref="M35:O35"/>
    <mergeCell ref="Q35:S35"/>
    <mergeCell ref="U35:W35"/>
    <mergeCell ref="X49:X51"/>
    <mergeCell ref="I50:K50"/>
    <mergeCell ref="M50:O50"/>
    <mergeCell ref="Q50:S50"/>
    <mergeCell ref="U50:W50"/>
    <mergeCell ref="I51:K51"/>
    <mergeCell ref="M51:O51"/>
    <mergeCell ref="Q51:S51"/>
    <mergeCell ref="U51:W51"/>
    <mergeCell ref="T49:T51"/>
    <mergeCell ref="U49:W49"/>
    <mergeCell ref="T52:T54"/>
    <mergeCell ref="X52:X54"/>
    <mergeCell ref="I53:K53"/>
    <mergeCell ref="M53:O53"/>
    <mergeCell ref="Q53:S53"/>
    <mergeCell ref="U53:W53"/>
    <mergeCell ref="I54:K54"/>
    <mergeCell ref="M54:O54"/>
    <mergeCell ref="Q54:S54"/>
    <mergeCell ref="U54:W54"/>
    <mergeCell ref="I52:K52"/>
    <mergeCell ref="M52:O52"/>
    <mergeCell ref="Q52:S52"/>
    <mergeCell ref="U52:W52"/>
    <mergeCell ref="L52:L54"/>
  </mergeCells>
  <phoneticPr fontId="7"/>
  <pageMargins left="0.74803149606299213" right="0.74803149606299213" top="0.98425196850393704" bottom="0.19685039370078741" header="0.51181102362204722" footer="0.51181102362204722"/>
  <pageSetup paperSize="9" scale="86" orientation="portrait" r:id="rId1"/>
  <rowBreaks count="3" manualBreakCount="3">
    <brk id="30" max="23" man="1"/>
    <brk id="66" max="23" man="1"/>
    <brk id="87" max="23" man="1"/>
  </rowBreak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173F9D-B7F5-4A28-9C12-5C9478EB4356}">
  <sheetPr codeName="Sheet22"/>
  <dimension ref="A1:AE59"/>
  <sheetViews>
    <sheetView view="pageBreakPreview" zoomScale="111" zoomScaleNormal="100" zoomScaleSheetLayoutView="111" workbookViewId="0">
      <selection activeCell="C12" sqref="C12"/>
    </sheetView>
  </sheetViews>
  <sheetFormatPr defaultColWidth="9" defaultRowHeight="13.2"/>
  <cols>
    <col min="1" max="1" width="2.69921875" style="19" customWidth="1"/>
    <col min="2" max="2" width="11.8984375" style="19" customWidth="1"/>
    <col min="3" max="4" width="5.5" style="19" customWidth="1"/>
    <col min="5" max="5" width="2.5" style="19" customWidth="1"/>
    <col min="6" max="6" width="3" style="19" customWidth="1"/>
    <col min="7" max="7" width="2.5" style="19" customWidth="1"/>
    <col min="8" max="8" width="3" style="19" customWidth="1"/>
    <col min="9" max="9" width="2.5" style="19" customWidth="1"/>
    <col min="10" max="10" width="3" style="19" customWidth="1"/>
    <col min="11" max="11" width="2.5" style="19" customWidth="1"/>
    <col min="12" max="12" width="3" style="19" customWidth="1"/>
    <col min="13" max="13" width="2.5" style="19" customWidth="1"/>
    <col min="14" max="14" width="3" style="19" customWidth="1"/>
    <col min="15" max="15" width="2.5" style="19" customWidth="1"/>
    <col min="16" max="16" width="3" style="19" customWidth="1"/>
    <col min="17" max="17" width="2.5" style="19" customWidth="1"/>
    <col min="18" max="18" width="3" style="19" customWidth="1"/>
    <col min="19" max="19" width="2.5" style="19" customWidth="1"/>
    <col min="20" max="20" width="3" style="19" customWidth="1"/>
    <col min="21" max="21" width="2.5" style="19" customWidth="1"/>
    <col min="22" max="22" width="3" style="19" customWidth="1"/>
    <col min="23" max="23" width="2.5" style="19" customWidth="1"/>
    <col min="24" max="24" width="3" style="19" customWidth="1"/>
    <col min="25" max="25" width="5" style="19" customWidth="1"/>
    <col min="26" max="16384" width="9" style="19"/>
  </cols>
  <sheetData>
    <row r="1" spans="1:24" s="13" customFormat="1" ht="22.5" customHeight="1">
      <c r="A1" s="14" t="s">
        <v>350</v>
      </c>
      <c r="B1" s="14"/>
      <c r="C1" s="14"/>
      <c r="D1" s="14"/>
      <c r="E1" s="14"/>
      <c r="F1" s="14"/>
      <c r="G1" s="14"/>
      <c r="H1" s="14"/>
      <c r="I1" s="14"/>
      <c r="J1" s="14"/>
      <c r="K1" s="14"/>
      <c r="L1" s="14"/>
      <c r="M1" s="14"/>
      <c r="N1" s="14"/>
      <c r="O1" s="14"/>
      <c r="P1" s="14"/>
      <c r="Q1" s="14"/>
      <c r="R1" s="14"/>
      <c r="S1" s="14"/>
      <c r="T1" s="14"/>
      <c r="U1" s="14"/>
      <c r="V1" s="14"/>
      <c r="W1" s="14"/>
      <c r="X1" s="14"/>
    </row>
    <row r="2" spans="1:24">
      <c r="A2" s="16" t="s">
        <v>341</v>
      </c>
      <c r="B2" s="16"/>
      <c r="C2" s="16"/>
      <c r="D2" s="16"/>
      <c r="E2" s="16"/>
      <c r="F2" s="16"/>
      <c r="G2" s="16"/>
      <c r="H2" s="16"/>
      <c r="I2" s="16"/>
      <c r="J2" s="16"/>
      <c r="K2" s="16"/>
      <c r="L2" s="16"/>
      <c r="M2" s="16"/>
      <c r="N2" s="16"/>
      <c r="O2" s="16"/>
      <c r="P2" s="16"/>
      <c r="Q2" s="16"/>
      <c r="R2" s="16"/>
      <c r="S2" s="16"/>
      <c r="T2" s="16"/>
      <c r="U2" s="16"/>
      <c r="V2" s="16"/>
      <c r="W2" s="16"/>
      <c r="X2" s="16"/>
    </row>
    <row r="3" spans="1:24">
      <c r="A3" s="16"/>
      <c r="B3" s="16"/>
      <c r="C3" s="16"/>
      <c r="D3" s="16"/>
      <c r="E3" s="16"/>
      <c r="F3" s="16"/>
      <c r="G3" s="16"/>
      <c r="H3" s="16"/>
      <c r="I3" s="16"/>
      <c r="J3" s="16"/>
      <c r="K3" s="16"/>
      <c r="L3" s="16"/>
      <c r="M3" s="16"/>
      <c r="N3" s="16"/>
      <c r="O3" s="16"/>
      <c r="P3" s="16"/>
      <c r="Q3" s="16"/>
      <c r="R3" s="16"/>
      <c r="S3" s="16"/>
      <c r="T3" s="16"/>
      <c r="U3" s="16"/>
      <c r="V3" s="16"/>
      <c r="W3" s="16"/>
      <c r="X3" s="16"/>
    </row>
    <row r="4" spans="1:24" ht="14.25" customHeight="1">
      <c r="R4" s="372" t="s">
        <v>17</v>
      </c>
      <c r="S4" s="372"/>
      <c r="T4" s="372"/>
      <c r="U4" s="372"/>
      <c r="V4" s="372"/>
      <c r="W4" s="372"/>
      <c r="X4" s="372"/>
    </row>
    <row r="5" spans="1:24" ht="14.25" customHeight="1">
      <c r="R5" s="372" t="s">
        <v>373</v>
      </c>
      <c r="S5" s="372"/>
      <c r="T5" s="372"/>
      <c r="U5" s="372"/>
      <c r="V5" s="372"/>
      <c r="W5" s="372"/>
      <c r="X5" s="372"/>
    </row>
    <row r="6" spans="1:24" ht="14.25" customHeight="1">
      <c r="B6" s="16"/>
      <c r="C6" s="18"/>
      <c r="D6" s="18"/>
      <c r="E6" s="18"/>
      <c r="F6" s="18"/>
      <c r="G6" s="18"/>
      <c r="H6" s="18"/>
      <c r="I6" s="18"/>
      <c r="J6" s="18"/>
      <c r="K6" s="18"/>
      <c r="L6" s="18"/>
      <c r="M6" s="18"/>
      <c r="N6" s="18"/>
      <c r="O6" s="18"/>
      <c r="P6" s="18"/>
      <c r="Q6" s="18"/>
      <c r="R6" s="18"/>
      <c r="S6" s="18"/>
      <c r="T6" s="18"/>
      <c r="U6" s="18"/>
      <c r="V6" s="18"/>
      <c r="W6" s="18"/>
      <c r="X6" s="18"/>
    </row>
    <row r="7" spans="1:24">
      <c r="A7" s="124" t="s">
        <v>357</v>
      </c>
      <c r="B7" s="16"/>
      <c r="C7" s="16"/>
      <c r="D7" s="16"/>
      <c r="E7" s="16"/>
      <c r="F7" s="16"/>
      <c r="G7" s="16"/>
      <c r="H7" s="16"/>
      <c r="I7" s="16"/>
      <c r="J7" s="16"/>
      <c r="K7" s="16"/>
      <c r="L7" s="16"/>
      <c r="M7" s="16"/>
      <c r="N7" s="16"/>
      <c r="O7" s="16"/>
      <c r="P7" s="16"/>
      <c r="Q7" s="16"/>
      <c r="R7" s="16"/>
      <c r="S7" s="16"/>
      <c r="T7" s="16"/>
      <c r="U7" s="16"/>
      <c r="V7" s="16"/>
      <c r="W7" s="16"/>
      <c r="X7" s="16"/>
    </row>
    <row r="8" spans="1:24">
      <c r="A8" s="124" t="s">
        <v>358</v>
      </c>
      <c r="B8" s="16"/>
      <c r="C8" s="16"/>
      <c r="D8" s="16"/>
      <c r="E8" s="16"/>
      <c r="F8" s="16"/>
      <c r="G8" s="16"/>
      <c r="H8" s="16"/>
      <c r="I8" s="16"/>
      <c r="J8" s="16"/>
      <c r="K8" s="16"/>
      <c r="L8" s="16"/>
      <c r="M8" s="16"/>
      <c r="N8" s="16"/>
      <c r="O8" s="16"/>
      <c r="P8" s="16"/>
      <c r="Q8" s="16"/>
      <c r="R8" s="16"/>
      <c r="S8" s="16"/>
      <c r="T8" s="16"/>
      <c r="U8" s="16"/>
      <c r="V8" s="16"/>
      <c r="W8" s="16"/>
      <c r="X8" s="16"/>
    </row>
    <row r="9" spans="1:24">
      <c r="B9" s="1"/>
      <c r="C9" s="1"/>
      <c r="D9" s="17"/>
      <c r="E9" s="17"/>
      <c r="F9" s="17"/>
      <c r="G9" s="17"/>
      <c r="H9" s="17"/>
      <c r="I9" s="17"/>
      <c r="J9" s="17"/>
      <c r="K9" s="17"/>
      <c r="L9" s="17"/>
      <c r="M9" s="17"/>
      <c r="N9" s="17"/>
      <c r="O9" s="17"/>
      <c r="P9" s="17"/>
      <c r="Q9" s="17"/>
      <c r="R9" s="17"/>
      <c r="S9" s="17"/>
      <c r="T9" s="17"/>
      <c r="U9" s="17"/>
      <c r="V9" s="17"/>
      <c r="W9" s="17"/>
      <c r="X9" s="17"/>
    </row>
    <row r="10" spans="1:24">
      <c r="B10" s="1"/>
      <c r="C10" s="1"/>
      <c r="D10" s="17"/>
      <c r="E10" s="17"/>
      <c r="F10" s="17"/>
      <c r="G10" s="17"/>
      <c r="H10" s="17"/>
      <c r="I10" s="17"/>
      <c r="J10" s="17"/>
      <c r="K10" s="17"/>
      <c r="L10" s="17"/>
      <c r="M10" s="17"/>
      <c r="N10" s="17"/>
      <c r="O10" s="17"/>
      <c r="P10" s="17"/>
      <c r="Q10" s="17"/>
      <c r="R10" s="17"/>
      <c r="S10" s="17"/>
      <c r="T10" s="17"/>
      <c r="U10" s="17"/>
      <c r="V10" s="17"/>
      <c r="W10" s="17"/>
      <c r="X10" s="17"/>
    </row>
    <row r="11" spans="1:24">
      <c r="A11" s="16"/>
      <c r="B11" s="16"/>
      <c r="C11" s="16"/>
      <c r="D11" s="16"/>
      <c r="E11" s="16"/>
      <c r="F11" s="16"/>
      <c r="G11" s="16"/>
      <c r="H11" s="16"/>
      <c r="I11" s="16"/>
      <c r="J11" s="16"/>
      <c r="K11" s="16"/>
      <c r="L11" s="16"/>
      <c r="M11" s="16"/>
      <c r="N11" s="16"/>
      <c r="O11" s="16"/>
      <c r="P11" s="16"/>
      <c r="Q11" s="16"/>
      <c r="R11" s="16"/>
      <c r="S11" s="16"/>
      <c r="T11" s="16"/>
      <c r="U11" s="16"/>
      <c r="V11" s="16"/>
      <c r="W11" s="16"/>
      <c r="X11" s="16"/>
    </row>
    <row r="12" spans="1:24" ht="14.25" customHeight="1">
      <c r="A12" s="17"/>
      <c r="B12" s="17"/>
      <c r="C12" s="17"/>
      <c r="D12" s="17"/>
      <c r="E12" s="17"/>
      <c r="F12" s="17"/>
      <c r="G12" s="17"/>
      <c r="H12" s="17"/>
      <c r="I12" s="17"/>
      <c r="J12" s="17"/>
      <c r="K12" s="17"/>
      <c r="L12" s="17"/>
      <c r="M12" s="830" t="s">
        <v>462</v>
      </c>
      <c r="N12" s="830"/>
      <c r="O12" s="830"/>
      <c r="P12" s="830"/>
      <c r="Q12" s="830"/>
      <c r="R12" s="830"/>
      <c r="S12" s="830"/>
      <c r="T12" s="830"/>
      <c r="U12" s="830"/>
      <c r="V12" s="830"/>
      <c r="W12" s="830"/>
      <c r="X12" s="830"/>
    </row>
    <row r="13" spans="1:24" ht="14.25" customHeight="1">
      <c r="A13" s="17"/>
      <c r="B13" s="17"/>
      <c r="C13" s="17"/>
      <c r="D13" s="17"/>
      <c r="E13" s="17"/>
      <c r="F13" s="17"/>
      <c r="G13" s="17"/>
      <c r="H13" s="17"/>
      <c r="I13" s="17"/>
      <c r="J13" s="17"/>
      <c r="K13" s="17"/>
      <c r="L13" s="17"/>
      <c r="M13" s="822" t="s">
        <v>463</v>
      </c>
      <c r="N13" s="822"/>
      <c r="O13" s="822"/>
      <c r="P13" s="822"/>
      <c r="Q13" s="822"/>
      <c r="R13" s="822"/>
      <c r="S13" s="822"/>
      <c r="T13" s="822"/>
      <c r="U13" s="822"/>
      <c r="V13" s="822"/>
      <c r="W13" s="822"/>
      <c r="X13" s="822"/>
    </row>
    <row r="14" spans="1:24" ht="14.25" customHeight="1">
      <c r="A14" s="18"/>
      <c r="B14" s="18"/>
      <c r="C14" s="18"/>
      <c r="D14" s="18"/>
      <c r="E14" s="18"/>
      <c r="F14" s="18"/>
      <c r="G14" s="18"/>
      <c r="H14" s="18"/>
      <c r="I14" s="18"/>
      <c r="J14" s="18"/>
      <c r="K14" s="18"/>
      <c r="L14" s="18"/>
      <c r="M14" s="18"/>
      <c r="N14" s="18"/>
      <c r="O14" s="18"/>
      <c r="P14" s="18"/>
      <c r="Q14" s="18"/>
      <c r="R14" s="18"/>
      <c r="S14" s="18"/>
      <c r="T14" s="18"/>
      <c r="U14" s="18"/>
      <c r="V14" s="18"/>
      <c r="W14" s="18"/>
      <c r="X14" s="18"/>
    </row>
    <row r="15" spans="1:24">
      <c r="A15" s="16"/>
      <c r="B15" s="16"/>
      <c r="C15" s="16"/>
      <c r="D15" s="16"/>
      <c r="E15" s="16"/>
      <c r="F15" s="16"/>
      <c r="G15" s="16"/>
      <c r="H15" s="16"/>
      <c r="I15" s="16"/>
      <c r="J15" s="16"/>
      <c r="K15" s="16"/>
      <c r="L15" s="16"/>
      <c r="M15" s="16"/>
      <c r="N15" s="16"/>
      <c r="O15" s="16"/>
      <c r="P15" s="16"/>
      <c r="Q15" s="16"/>
      <c r="R15" s="16"/>
      <c r="S15" s="16"/>
      <c r="T15" s="16"/>
      <c r="U15" s="16"/>
      <c r="V15" s="16"/>
      <c r="W15" s="16"/>
      <c r="X15" s="16"/>
    </row>
    <row r="16" spans="1:24" ht="14.25" customHeight="1">
      <c r="A16" s="1" t="s">
        <v>370</v>
      </c>
      <c r="B16" s="1"/>
      <c r="C16" s="1"/>
      <c r="D16" s="1"/>
      <c r="E16" s="1"/>
      <c r="F16" s="1"/>
      <c r="G16" s="1"/>
      <c r="H16" s="1"/>
      <c r="I16" s="1"/>
      <c r="J16" s="1"/>
      <c r="K16" s="1"/>
      <c r="L16" s="1"/>
      <c r="M16" s="1"/>
      <c r="N16" s="1"/>
      <c r="O16" s="1"/>
      <c r="P16" s="1"/>
      <c r="Q16" s="1"/>
      <c r="R16" s="1"/>
      <c r="S16" s="1"/>
      <c r="T16" s="1"/>
      <c r="U16" s="1"/>
      <c r="V16" s="1"/>
      <c r="W16" s="1"/>
      <c r="X16" s="1"/>
    </row>
    <row r="17" spans="1:24">
      <c r="A17" s="16"/>
      <c r="B17" s="16"/>
      <c r="C17" s="16"/>
      <c r="D17" s="16"/>
      <c r="E17" s="16"/>
      <c r="F17" s="16"/>
      <c r="G17" s="16"/>
      <c r="H17" s="16"/>
      <c r="I17" s="16"/>
      <c r="J17" s="16"/>
      <c r="K17" s="16"/>
      <c r="L17" s="16"/>
      <c r="M17" s="16"/>
      <c r="N17" s="16"/>
      <c r="O17" s="16"/>
      <c r="P17" s="16"/>
      <c r="Q17" s="16"/>
      <c r="R17" s="16"/>
      <c r="S17" s="16"/>
      <c r="T17" s="16"/>
      <c r="U17" s="16"/>
      <c r="V17" s="16"/>
      <c r="W17" s="16"/>
      <c r="X17" s="16"/>
    </row>
    <row r="18" spans="1:24" ht="38.25" customHeight="1">
      <c r="A18" s="820" t="s">
        <v>356</v>
      </c>
      <c r="B18" s="820"/>
      <c r="C18" s="820"/>
      <c r="D18" s="820"/>
      <c r="E18" s="820"/>
      <c r="F18" s="820"/>
      <c r="G18" s="820"/>
      <c r="H18" s="820"/>
      <c r="I18" s="820"/>
      <c r="J18" s="820"/>
      <c r="K18" s="820"/>
      <c r="L18" s="820"/>
      <c r="M18" s="820"/>
      <c r="N18" s="820"/>
      <c r="O18" s="820"/>
      <c r="P18" s="820"/>
      <c r="Q18" s="820"/>
      <c r="R18" s="820"/>
      <c r="S18" s="820"/>
      <c r="T18" s="820"/>
      <c r="U18" s="820"/>
      <c r="V18" s="820"/>
      <c r="W18" s="820"/>
      <c r="X18" s="820"/>
    </row>
    <row r="19" spans="1:24" ht="19.5" customHeight="1">
      <c r="A19" s="16"/>
      <c r="B19" s="16"/>
      <c r="C19" s="16"/>
      <c r="D19" s="16"/>
      <c r="E19" s="16"/>
      <c r="F19" s="16"/>
      <c r="G19" s="16"/>
      <c r="H19" s="16"/>
      <c r="I19" s="16"/>
      <c r="J19" s="16"/>
      <c r="K19" s="16"/>
      <c r="L19" s="16"/>
      <c r="M19" s="16"/>
      <c r="N19" s="16"/>
      <c r="O19" s="16"/>
      <c r="P19" s="16"/>
      <c r="Q19" s="16"/>
      <c r="R19" s="16"/>
      <c r="S19" s="16"/>
      <c r="T19" s="16"/>
      <c r="U19" s="16"/>
      <c r="V19" s="16"/>
      <c r="W19" s="16"/>
      <c r="X19" s="16"/>
    </row>
    <row r="20" spans="1:24" ht="14.25" customHeight="1">
      <c r="A20" s="372" t="s">
        <v>19</v>
      </c>
      <c r="B20" s="372"/>
      <c r="C20" s="372"/>
      <c r="D20" s="372"/>
      <c r="E20" s="372"/>
      <c r="F20" s="372"/>
      <c r="G20" s="372"/>
      <c r="H20" s="372"/>
      <c r="I20" s="372"/>
      <c r="J20" s="372"/>
      <c r="K20" s="372"/>
      <c r="L20" s="372"/>
      <c r="M20" s="372"/>
      <c r="N20" s="372"/>
      <c r="O20" s="372"/>
      <c r="P20" s="372"/>
      <c r="Q20" s="372"/>
      <c r="R20" s="372"/>
      <c r="S20" s="372"/>
      <c r="T20" s="372"/>
      <c r="U20" s="372"/>
      <c r="V20" s="372"/>
      <c r="W20" s="372"/>
      <c r="X20" s="372"/>
    </row>
    <row r="21" spans="1:24" ht="19.5" customHeight="1">
      <c r="A21" s="20"/>
      <c r="B21" s="20"/>
      <c r="C21" s="20"/>
      <c r="D21" s="20"/>
      <c r="E21" s="20"/>
      <c r="F21" s="20"/>
      <c r="G21" s="20"/>
      <c r="H21" s="20"/>
      <c r="I21" s="20"/>
      <c r="J21" s="20"/>
      <c r="K21" s="20"/>
      <c r="L21" s="20"/>
      <c r="M21" s="20"/>
      <c r="N21" s="20"/>
      <c r="O21" s="20"/>
      <c r="P21" s="20"/>
      <c r="Q21" s="20"/>
      <c r="R21" s="20"/>
      <c r="S21" s="20"/>
      <c r="T21" s="20"/>
      <c r="U21" s="20"/>
      <c r="V21" s="20"/>
      <c r="W21" s="20"/>
      <c r="X21" s="20"/>
    </row>
    <row r="22" spans="1:24" ht="19.5" customHeight="1">
      <c r="A22" s="19" t="s">
        <v>342</v>
      </c>
      <c r="B22" s="16"/>
      <c r="C22" s="16"/>
      <c r="D22" s="16"/>
      <c r="E22" s="16"/>
      <c r="F22" s="16"/>
      <c r="G22" s="16"/>
      <c r="H22" s="16"/>
      <c r="I22" s="16"/>
      <c r="J22" s="16"/>
      <c r="K22" s="16"/>
      <c r="L22" s="16"/>
      <c r="M22" s="16"/>
      <c r="N22" s="16"/>
      <c r="O22" s="16"/>
      <c r="P22" s="16"/>
      <c r="Q22" s="16"/>
      <c r="R22" s="16"/>
      <c r="S22" s="16"/>
      <c r="T22" s="16"/>
      <c r="U22" s="16"/>
      <c r="V22" s="16"/>
      <c r="W22" s="16"/>
      <c r="X22" s="16"/>
    </row>
    <row r="23" spans="1:24" ht="19.5" customHeight="1">
      <c r="B23" s="17"/>
      <c r="C23" s="17"/>
      <c r="D23" s="17"/>
      <c r="E23" s="17"/>
      <c r="F23" s="17"/>
      <c r="G23" s="17"/>
      <c r="H23" s="17"/>
      <c r="I23" s="17"/>
      <c r="J23" s="17"/>
      <c r="K23" s="17"/>
      <c r="L23" s="17"/>
      <c r="M23" s="17"/>
      <c r="N23" s="17"/>
      <c r="O23" s="17"/>
      <c r="P23" s="17"/>
      <c r="Q23" s="17"/>
      <c r="R23" s="17"/>
      <c r="S23" s="17"/>
      <c r="T23" s="17"/>
      <c r="U23" s="17"/>
      <c r="V23" s="17"/>
      <c r="W23" s="17"/>
      <c r="X23" s="17"/>
    </row>
    <row r="24" spans="1:24" ht="19.5" customHeight="1">
      <c r="A24" s="19" t="s">
        <v>343</v>
      </c>
      <c r="B24" s="16"/>
      <c r="C24" s="16"/>
      <c r="D24" s="16"/>
      <c r="E24" s="16"/>
      <c r="F24" s="16"/>
      <c r="G24" s="16"/>
      <c r="H24" s="16"/>
      <c r="I24" s="16"/>
      <c r="J24" s="16"/>
      <c r="K24" s="16"/>
      <c r="L24" s="16"/>
      <c r="M24" s="16"/>
      <c r="N24" s="16"/>
      <c r="O24" s="16"/>
      <c r="P24" s="16"/>
      <c r="Q24" s="16"/>
      <c r="R24" s="16"/>
      <c r="S24" s="16"/>
      <c r="T24" s="16"/>
      <c r="U24" s="16"/>
      <c r="V24" s="16"/>
      <c r="W24" s="16"/>
      <c r="X24" s="16"/>
    </row>
    <row r="25" spans="1:24" ht="19.5" customHeight="1">
      <c r="B25" s="17"/>
      <c r="C25" s="17"/>
      <c r="D25" s="17"/>
      <c r="E25" s="17"/>
      <c r="F25" s="17"/>
      <c r="G25" s="17"/>
      <c r="H25" s="17"/>
      <c r="I25" s="17"/>
      <c r="J25" s="17"/>
      <c r="K25" s="17"/>
      <c r="L25" s="17"/>
      <c r="M25" s="17"/>
      <c r="N25" s="17"/>
      <c r="O25" s="17"/>
      <c r="P25" s="17"/>
      <c r="Q25" s="17"/>
      <c r="R25" s="17"/>
      <c r="S25" s="17"/>
      <c r="T25" s="17"/>
      <c r="U25" s="17"/>
      <c r="V25" s="17"/>
      <c r="W25" s="17"/>
      <c r="X25" s="17"/>
    </row>
    <row r="26" spans="1:24" ht="19.5" customHeight="1">
      <c r="A26" s="19" t="s">
        <v>344</v>
      </c>
      <c r="B26" s="16"/>
      <c r="C26" s="16"/>
      <c r="D26" s="16"/>
      <c r="E26" s="16"/>
      <c r="F26" s="16"/>
      <c r="G26" s="16"/>
      <c r="H26" s="16"/>
      <c r="I26" s="16"/>
      <c r="J26" s="16"/>
      <c r="K26" s="16"/>
      <c r="L26" s="16"/>
      <c r="M26" s="16"/>
      <c r="N26" s="16"/>
      <c r="O26" s="16"/>
      <c r="P26" s="16"/>
      <c r="Q26" s="16"/>
      <c r="R26" s="16"/>
      <c r="S26" s="16"/>
      <c r="T26" s="16"/>
      <c r="U26" s="16"/>
      <c r="V26" s="16"/>
      <c r="W26" s="16"/>
      <c r="X26" s="16"/>
    </row>
    <row r="27" spans="1:24" ht="19.5" customHeight="1">
      <c r="B27" s="17"/>
      <c r="C27" s="17"/>
      <c r="D27" s="17"/>
      <c r="E27" s="17"/>
      <c r="F27" s="17"/>
      <c r="G27" s="17"/>
      <c r="H27" s="17"/>
      <c r="I27" s="17"/>
      <c r="J27" s="17"/>
      <c r="K27" s="17"/>
      <c r="L27" s="17"/>
      <c r="M27" s="17"/>
      <c r="N27" s="17"/>
      <c r="O27" s="17"/>
      <c r="P27" s="17"/>
      <c r="Q27" s="17"/>
      <c r="R27" s="17"/>
      <c r="S27" s="17"/>
      <c r="T27" s="17"/>
      <c r="U27" s="17"/>
      <c r="V27" s="17"/>
      <c r="W27" s="17"/>
      <c r="X27" s="17"/>
    </row>
    <row r="28" spans="1:24" ht="19.5" customHeight="1">
      <c r="A28" s="19" t="s">
        <v>345</v>
      </c>
      <c r="B28" s="16"/>
      <c r="C28" s="16"/>
      <c r="D28" s="16"/>
      <c r="E28" s="16"/>
      <c r="F28" s="16"/>
      <c r="G28" s="16"/>
      <c r="H28" s="16"/>
      <c r="I28" s="16"/>
      <c r="J28" s="16"/>
      <c r="K28" s="16"/>
      <c r="L28" s="16"/>
      <c r="M28" s="16"/>
      <c r="N28" s="16"/>
      <c r="O28" s="16"/>
      <c r="P28" s="16"/>
      <c r="Q28" s="16"/>
      <c r="R28" s="16"/>
      <c r="S28" s="16"/>
      <c r="T28" s="16"/>
      <c r="U28" s="16"/>
      <c r="V28" s="16"/>
      <c r="W28" s="16"/>
      <c r="X28" s="16"/>
    </row>
    <row r="29" spans="1:24" ht="19.5" customHeight="1">
      <c r="B29" s="17"/>
      <c r="C29" s="17"/>
      <c r="D29" s="17"/>
      <c r="E29" s="17"/>
      <c r="F29" s="17"/>
      <c r="G29" s="17"/>
      <c r="H29" s="17"/>
      <c r="I29" s="17"/>
      <c r="J29" s="17"/>
      <c r="K29" s="17"/>
      <c r="L29" s="17"/>
      <c r="M29" s="17"/>
      <c r="N29" s="17"/>
      <c r="O29" s="17"/>
      <c r="P29" s="17"/>
      <c r="Q29" s="17"/>
      <c r="R29" s="17"/>
      <c r="S29" s="17"/>
      <c r="T29" s="17"/>
      <c r="U29" s="17"/>
      <c r="V29" s="17"/>
      <c r="W29" s="17"/>
      <c r="X29" s="17"/>
    </row>
    <row r="30" spans="1:24" ht="19.5" customHeight="1">
      <c r="A30" s="19" t="s">
        <v>346</v>
      </c>
      <c r="B30" s="16"/>
      <c r="C30" s="16"/>
      <c r="D30" s="16"/>
      <c r="E30" s="16"/>
      <c r="F30" s="16"/>
      <c r="G30" s="16"/>
      <c r="H30" s="16"/>
      <c r="I30" s="16"/>
      <c r="J30" s="16"/>
      <c r="K30" s="16"/>
      <c r="L30" s="16"/>
      <c r="M30" s="16"/>
      <c r="N30" s="16"/>
      <c r="O30" s="16"/>
      <c r="P30" s="16"/>
      <c r="Q30" s="16"/>
      <c r="R30" s="16"/>
      <c r="S30" s="16"/>
      <c r="T30" s="16"/>
      <c r="U30" s="16"/>
      <c r="V30" s="16"/>
      <c r="W30" s="16"/>
      <c r="X30" s="16"/>
    </row>
    <row r="31" spans="1:24" s="39" customFormat="1" ht="43.5" customHeight="1">
      <c r="A31" s="829" t="s">
        <v>347</v>
      </c>
      <c r="B31" s="829"/>
      <c r="C31" s="829"/>
      <c r="D31" s="829"/>
      <c r="E31" s="829"/>
      <c r="F31" s="829"/>
      <c r="G31" s="829"/>
      <c r="H31" s="829"/>
      <c r="I31" s="829"/>
      <c r="J31" s="829"/>
      <c r="K31" s="829"/>
      <c r="L31" s="829"/>
      <c r="M31" s="829"/>
      <c r="N31" s="829"/>
      <c r="O31" s="829"/>
      <c r="P31" s="829"/>
      <c r="Q31" s="829"/>
      <c r="R31" s="829"/>
      <c r="S31" s="829"/>
      <c r="T31" s="829"/>
      <c r="U31" s="829"/>
      <c r="V31" s="829"/>
      <c r="W31" s="829"/>
      <c r="X31" s="829"/>
    </row>
    <row r="32" spans="1:24" s="39" customFormat="1" ht="35.25" customHeight="1">
      <c r="A32" s="829" t="s">
        <v>348</v>
      </c>
      <c r="B32" s="829"/>
      <c r="C32" s="829"/>
      <c r="D32" s="829"/>
      <c r="E32" s="829"/>
      <c r="F32" s="829"/>
      <c r="G32" s="829"/>
      <c r="H32" s="829"/>
      <c r="I32" s="829"/>
      <c r="J32" s="829"/>
      <c r="K32" s="829"/>
      <c r="L32" s="829"/>
      <c r="M32" s="829"/>
      <c r="N32" s="829"/>
      <c r="O32" s="829"/>
      <c r="P32" s="829"/>
      <c r="Q32" s="829"/>
      <c r="R32" s="829"/>
      <c r="S32" s="829"/>
      <c r="T32" s="829"/>
      <c r="U32" s="829"/>
      <c r="V32" s="829"/>
      <c r="W32" s="829"/>
      <c r="X32" s="829"/>
    </row>
    <row r="33" spans="1:31" ht="19.5" customHeight="1">
      <c r="A33" s="19" t="s">
        <v>349</v>
      </c>
      <c r="B33" s="17"/>
      <c r="C33" s="17"/>
      <c r="D33" s="17"/>
      <c r="E33" s="17"/>
      <c r="F33" s="17"/>
      <c r="G33" s="17"/>
      <c r="H33" s="17"/>
      <c r="I33" s="17"/>
      <c r="J33" s="17"/>
      <c r="K33" s="17"/>
      <c r="L33" s="17"/>
      <c r="M33" s="17"/>
      <c r="N33" s="17"/>
      <c r="O33" s="17"/>
      <c r="P33" s="17"/>
      <c r="Q33" s="17"/>
      <c r="R33" s="17"/>
      <c r="S33" s="17"/>
      <c r="T33" s="17"/>
      <c r="U33" s="17"/>
      <c r="V33" s="17"/>
      <c r="W33" s="17"/>
      <c r="X33" s="17"/>
    </row>
    <row r="34" spans="1:31" ht="39.75" customHeight="1">
      <c r="A34" s="828" t="s">
        <v>371</v>
      </c>
      <c r="B34" s="828"/>
      <c r="C34" s="828"/>
      <c r="D34" s="828"/>
      <c r="E34" s="828"/>
      <c r="F34" s="828"/>
      <c r="G34" s="828"/>
      <c r="H34" s="828"/>
      <c r="I34" s="828"/>
      <c r="J34" s="828"/>
      <c r="K34" s="828"/>
      <c r="L34" s="828"/>
      <c r="M34" s="828"/>
      <c r="N34" s="828"/>
      <c r="O34" s="828"/>
      <c r="P34" s="828"/>
      <c r="Q34" s="828"/>
      <c r="R34" s="828"/>
      <c r="S34" s="828"/>
      <c r="T34" s="828"/>
      <c r="U34" s="828"/>
      <c r="V34" s="828"/>
      <c r="W34" s="828"/>
      <c r="X34" s="828"/>
      <c r="AB34"/>
      <c r="AC34"/>
    </row>
    <row r="35" spans="1:31" ht="42.75" customHeight="1">
      <c r="A35" s="828" t="s">
        <v>372</v>
      </c>
      <c r="B35" s="828"/>
      <c r="C35" s="828"/>
      <c r="D35" s="828"/>
      <c r="E35" s="828"/>
      <c r="F35" s="828"/>
      <c r="G35" s="828"/>
      <c r="H35" s="828"/>
      <c r="I35" s="828"/>
      <c r="J35" s="828"/>
      <c r="K35" s="828"/>
      <c r="L35" s="828"/>
      <c r="M35" s="828"/>
      <c r="N35" s="828"/>
      <c r="O35" s="828"/>
      <c r="P35" s="828"/>
      <c r="Q35" s="828"/>
      <c r="R35" s="828"/>
      <c r="S35" s="828"/>
      <c r="T35" s="828"/>
      <c r="U35" s="828"/>
      <c r="V35" s="828"/>
      <c r="W35" s="828"/>
      <c r="X35" s="828"/>
      <c r="AB35"/>
      <c r="AC35"/>
    </row>
    <row r="36" spans="1:31" s="39" customFormat="1" ht="19.5" customHeight="1">
      <c r="B36" s="16"/>
      <c r="C36" s="16"/>
      <c r="D36" s="16"/>
      <c r="E36" s="16"/>
      <c r="F36" s="16"/>
      <c r="G36" s="16"/>
      <c r="H36" s="16"/>
      <c r="I36" s="16"/>
      <c r="J36" s="16"/>
      <c r="K36" s="16"/>
      <c r="L36" s="16"/>
      <c r="M36" s="16"/>
      <c r="N36" s="16"/>
      <c r="O36" s="16"/>
      <c r="P36" s="16"/>
      <c r="Q36" s="16"/>
      <c r="R36" s="16"/>
      <c r="S36" s="16"/>
      <c r="T36" s="16"/>
      <c r="U36" s="16"/>
      <c r="V36" s="16"/>
      <c r="W36" s="16"/>
      <c r="X36" s="16"/>
    </row>
    <row r="37" spans="1:31" ht="19.5" customHeight="1">
      <c r="B37" s="16"/>
      <c r="C37" s="16"/>
      <c r="D37" s="16"/>
      <c r="E37" s="16"/>
      <c r="F37" s="16"/>
      <c r="G37" s="16"/>
      <c r="H37" s="16"/>
      <c r="I37" s="16"/>
      <c r="J37" s="16"/>
      <c r="K37" s="16"/>
      <c r="L37" s="16"/>
      <c r="M37" s="16"/>
      <c r="N37" s="16"/>
      <c r="O37" s="16"/>
      <c r="P37" s="16"/>
      <c r="Q37" s="16"/>
      <c r="R37" s="16"/>
      <c r="S37" s="16"/>
      <c r="T37" s="16"/>
      <c r="U37" s="16"/>
      <c r="V37" s="16"/>
      <c r="W37" s="16"/>
      <c r="X37" s="16"/>
    </row>
    <row r="38" spans="1:31" ht="19.5" customHeight="1">
      <c r="B38" s="16"/>
      <c r="C38" s="16"/>
      <c r="D38" s="16"/>
      <c r="E38" s="16"/>
      <c r="F38" s="16"/>
      <c r="G38" s="16"/>
      <c r="H38" s="16"/>
      <c r="I38" s="16"/>
      <c r="J38" s="16"/>
      <c r="K38" s="16"/>
      <c r="L38" s="16"/>
      <c r="M38" s="16"/>
      <c r="N38" s="16"/>
      <c r="O38" s="16"/>
      <c r="P38" s="16"/>
      <c r="Q38" s="16"/>
      <c r="R38" s="16"/>
      <c r="S38" s="16"/>
      <c r="T38" s="16"/>
      <c r="U38" s="16"/>
      <c r="V38" s="16"/>
      <c r="W38" s="16"/>
      <c r="X38" s="16"/>
      <c r="AB38"/>
      <c r="AC38"/>
    </row>
    <row r="39" spans="1:31" ht="18">
      <c r="AB39"/>
      <c r="AC39"/>
    </row>
    <row r="40" spans="1:31" ht="18">
      <c r="AB40"/>
      <c r="AC40"/>
    </row>
    <row r="41" spans="1:31" ht="18">
      <c r="AB41"/>
      <c r="AC41"/>
    </row>
    <row r="42" spans="1:31" ht="18">
      <c r="AC42" s="41"/>
      <c r="AD42"/>
      <c r="AE42"/>
    </row>
    <row r="43" spans="1:31" ht="18">
      <c r="AC43"/>
      <c r="AD43"/>
    </row>
    <row r="44" spans="1:31" ht="18">
      <c r="AC44"/>
      <c r="AD44"/>
    </row>
    <row r="45" spans="1:31" ht="18">
      <c r="AC45"/>
      <c r="AD45"/>
    </row>
    <row r="46" spans="1:31" ht="18">
      <c r="AC46"/>
      <c r="AD46"/>
    </row>
    <row r="47" spans="1:31" ht="18">
      <c r="AC47"/>
      <c r="AD47"/>
    </row>
    <row r="48" spans="1:31" ht="18">
      <c r="AC48"/>
      <c r="AD48"/>
    </row>
    <row r="49" spans="29:31" ht="18">
      <c r="AC49"/>
      <c r="AD49"/>
    </row>
    <row r="50" spans="29:31" ht="18">
      <c r="AD50"/>
      <c r="AE50"/>
    </row>
    <row r="51" spans="29:31" ht="18">
      <c r="AD51"/>
      <c r="AE51"/>
    </row>
    <row r="52" spans="29:31" ht="18">
      <c r="AD52"/>
      <c r="AE52"/>
    </row>
    <row r="53" spans="29:31" ht="18">
      <c r="AD53"/>
      <c r="AE53"/>
    </row>
    <row r="54" spans="29:31" ht="18">
      <c r="AD54"/>
      <c r="AE54"/>
    </row>
    <row r="55" spans="29:31" ht="18">
      <c r="AD55"/>
      <c r="AE55"/>
    </row>
    <row r="56" spans="29:31" ht="18">
      <c r="AD56"/>
      <c r="AE56"/>
    </row>
    <row r="57" spans="29:31" ht="18">
      <c r="AD57"/>
      <c r="AE57"/>
    </row>
    <row r="58" spans="29:31" ht="18">
      <c r="AD58"/>
      <c r="AE58"/>
    </row>
    <row r="59" spans="29:31" ht="19.2">
      <c r="AC59" s="50"/>
      <c r="AD59"/>
      <c r="AE59"/>
    </row>
  </sheetData>
  <mergeCells count="10">
    <mergeCell ref="A35:X35"/>
    <mergeCell ref="A31:X31"/>
    <mergeCell ref="A32:X32"/>
    <mergeCell ref="A34:X34"/>
    <mergeCell ref="R4:X4"/>
    <mergeCell ref="R5:X5"/>
    <mergeCell ref="A18:X18"/>
    <mergeCell ref="A20:X20"/>
    <mergeCell ref="M12:X12"/>
    <mergeCell ref="M13:X13"/>
  </mergeCells>
  <phoneticPr fontId="7"/>
  <pageMargins left="0.75" right="0.75" top="1" bottom="1" header="0.5" footer="0.5"/>
  <pageSetup paperSize="9" scale="98"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F7ACB2-CE5D-42CA-83C0-1B539768D6F4}">
  <sheetPr codeName="Sheet20"/>
  <dimension ref="A1:AE61"/>
  <sheetViews>
    <sheetView zoomScaleNormal="100" zoomScaleSheetLayoutView="100" workbookViewId="0">
      <selection activeCell="O28" sqref="O28"/>
    </sheetView>
  </sheetViews>
  <sheetFormatPr defaultColWidth="9" defaultRowHeight="13.2"/>
  <cols>
    <col min="1" max="1" width="2.69921875" style="19" customWidth="1"/>
    <col min="2" max="2" width="11.8984375" style="19" customWidth="1"/>
    <col min="3" max="4" width="5.5" style="19" customWidth="1"/>
    <col min="5" max="5" width="2.5" style="19" customWidth="1"/>
    <col min="6" max="6" width="3" style="19" customWidth="1"/>
    <col min="7" max="7" width="2.5" style="19" customWidth="1"/>
    <col min="8" max="8" width="3" style="19" customWidth="1"/>
    <col min="9" max="9" width="2.5" style="19" customWidth="1"/>
    <col min="10" max="10" width="3" style="19" customWidth="1"/>
    <col min="11" max="11" width="2.5" style="19" customWidth="1"/>
    <col min="12" max="12" width="3" style="19" customWidth="1"/>
    <col min="13" max="13" width="2.5" style="19" customWidth="1"/>
    <col min="14" max="14" width="3" style="19" customWidth="1"/>
    <col min="15" max="15" width="2.5" style="19" customWidth="1"/>
    <col min="16" max="16" width="3" style="19" customWidth="1"/>
    <col min="17" max="17" width="2.5" style="19" customWidth="1"/>
    <col min="18" max="18" width="3" style="19" customWidth="1"/>
    <col min="19" max="19" width="2.5" style="19" customWidth="1"/>
    <col min="20" max="20" width="3" style="19" customWidth="1"/>
    <col min="21" max="21" width="2.5" style="19" customWidth="1"/>
    <col min="22" max="22" width="3" style="19" customWidth="1"/>
    <col min="23" max="23" width="2.5" style="19" customWidth="1"/>
    <col min="24" max="24" width="3" style="19" customWidth="1"/>
    <col min="25" max="25" width="5" style="19" customWidth="1"/>
    <col min="26" max="16384" width="9" style="19"/>
  </cols>
  <sheetData>
    <row r="1" spans="1:24" s="13" customFormat="1" ht="22.5" customHeight="1">
      <c r="A1" s="14" t="s">
        <v>256</v>
      </c>
      <c r="B1" s="14"/>
      <c r="C1" s="14"/>
      <c r="D1" s="14"/>
      <c r="E1" s="14"/>
      <c r="F1" s="14"/>
      <c r="G1" s="14"/>
      <c r="H1" s="14"/>
      <c r="I1" s="14"/>
      <c r="J1" s="14"/>
      <c r="K1" s="14"/>
      <c r="L1" s="14"/>
      <c r="M1" s="14"/>
      <c r="N1" s="14"/>
      <c r="O1" s="14"/>
      <c r="P1" s="14"/>
      <c r="Q1" s="14"/>
      <c r="R1" s="14"/>
      <c r="S1" s="14"/>
      <c r="T1" s="14"/>
      <c r="U1" s="14"/>
      <c r="V1" s="14"/>
      <c r="W1" s="14"/>
      <c r="X1" s="14"/>
    </row>
    <row r="2" spans="1:24">
      <c r="A2" s="16" t="s">
        <v>257</v>
      </c>
      <c r="B2" s="16"/>
      <c r="C2" s="16"/>
      <c r="D2" s="16"/>
      <c r="E2" s="16"/>
      <c r="F2" s="16"/>
      <c r="G2" s="16"/>
      <c r="H2" s="16"/>
      <c r="I2" s="16"/>
      <c r="J2" s="16"/>
      <c r="K2" s="16"/>
      <c r="L2" s="16"/>
      <c r="M2" s="16"/>
      <c r="N2" s="16"/>
      <c r="O2" s="16"/>
      <c r="P2" s="16"/>
      <c r="Q2" s="16"/>
      <c r="R2" s="16"/>
      <c r="S2" s="16"/>
      <c r="T2" s="16"/>
      <c r="U2" s="16"/>
      <c r="V2" s="16"/>
      <c r="W2" s="16"/>
      <c r="X2" s="16"/>
    </row>
    <row r="3" spans="1:24">
      <c r="A3" s="16"/>
      <c r="B3" s="16"/>
      <c r="C3" s="16"/>
      <c r="D3" s="16"/>
      <c r="E3" s="16"/>
      <c r="F3" s="16"/>
      <c r="G3" s="16"/>
      <c r="H3" s="16"/>
      <c r="I3" s="16"/>
      <c r="J3" s="16"/>
      <c r="K3" s="16"/>
      <c r="L3" s="16"/>
      <c r="M3" s="16"/>
      <c r="N3" s="16"/>
      <c r="O3" s="16"/>
      <c r="P3" s="16"/>
      <c r="Q3" s="16"/>
      <c r="R3" s="16"/>
      <c r="S3" s="16"/>
      <c r="T3" s="16"/>
      <c r="U3" s="16"/>
      <c r="V3" s="16"/>
      <c r="W3" s="16"/>
      <c r="X3" s="16"/>
    </row>
    <row r="4" spans="1:24" ht="14.25" customHeight="1">
      <c r="R4" s="372" t="s">
        <v>17</v>
      </c>
      <c r="S4" s="372"/>
      <c r="T4" s="372"/>
      <c r="U4" s="372"/>
      <c r="V4" s="372"/>
      <c r="W4" s="372"/>
      <c r="X4" s="372"/>
    </row>
    <row r="5" spans="1:24" ht="14.25" customHeight="1">
      <c r="R5" s="372" t="s">
        <v>375</v>
      </c>
      <c r="S5" s="372"/>
      <c r="T5" s="372"/>
      <c r="U5" s="372"/>
      <c r="V5" s="372"/>
      <c r="W5" s="372"/>
      <c r="X5" s="372"/>
    </row>
    <row r="6" spans="1:24" ht="14.25" customHeight="1">
      <c r="A6" s="18"/>
      <c r="B6" s="18"/>
      <c r="C6" s="18"/>
      <c r="D6" s="18"/>
      <c r="E6" s="18"/>
      <c r="F6" s="18"/>
      <c r="G6" s="18"/>
      <c r="H6" s="18"/>
      <c r="I6" s="18"/>
      <c r="J6" s="18"/>
      <c r="K6" s="18"/>
      <c r="L6" s="18"/>
      <c r="M6" s="18"/>
      <c r="N6" s="18"/>
      <c r="O6" s="18"/>
      <c r="P6" s="18"/>
      <c r="Q6" s="18"/>
      <c r="R6" s="18"/>
      <c r="S6" s="18"/>
      <c r="T6" s="18"/>
      <c r="U6" s="18"/>
      <c r="V6" s="18"/>
      <c r="W6" s="18"/>
      <c r="X6" s="18"/>
    </row>
    <row r="7" spans="1:24">
      <c r="A7" s="16"/>
      <c r="B7" s="16"/>
      <c r="C7" s="16"/>
      <c r="D7" s="16"/>
      <c r="E7" s="16"/>
      <c r="F7" s="16"/>
      <c r="G7" s="16"/>
      <c r="H7" s="16"/>
      <c r="I7" s="16"/>
      <c r="J7" s="16"/>
      <c r="K7" s="16"/>
      <c r="L7" s="16"/>
      <c r="M7" s="16"/>
      <c r="N7" s="16"/>
      <c r="O7" s="16"/>
      <c r="P7" s="16"/>
      <c r="Q7" s="16"/>
      <c r="R7" s="16"/>
      <c r="S7" s="16"/>
      <c r="T7" s="16"/>
      <c r="U7" s="16"/>
      <c r="V7" s="16"/>
      <c r="W7" s="16"/>
      <c r="X7" s="16"/>
    </row>
    <row r="8" spans="1:24">
      <c r="A8" s="1" t="s">
        <v>366</v>
      </c>
      <c r="B8" s="1"/>
      <c r="C8" s="1"/>
      <c r="D8" s="17"/>
      <c r="E8" s="17"/>
      <c r="F8" s="17"/>
      <c r="G8" s="17"/>
      <c r="H8" s="17"/>
      <c r="I8" s="17"/>
      <c r="J8" s="17"/>
      <c r="K8" s="17"/>
      <c r="L8" s="17"/>
      <c r="M8" s="17"/>
      <c r="N8" s="17"/>
      <c r="O8" s="17"/>
      <c r="P8" s="17"/>
      <c r="Q8" s="17"/>
      <c r="R8" s="17"/>
      <c r="S8" s="17"/>
      <c r="T8" s="17"/>
      <c r="U8" s="17"/>
      <c r="V8" s="17"/>
      <c r="W8" s="17"/>
      <c r="X8" s="17"/>
    </row>
    <row r="9" spans="1:24">
      <c r="A9" s="1" t="s">
        <v>376</v>
      </c>
      <c r="B9" s="1"/>
      <c r="C9" s="1"/>
      <c r="D9" s="17"/>
      <c r="E9" s="17"/>
      <c r="F9" s="17"/>
      <c r="G9" s="17"/>
      <c r="H9" s="17"/>
      <c r="I9" s="17"/>
      <c r="J9" s="17"/>
      <c r="K9" s="17"/>
      <c r="L9" s="17"/>
      <c r="M9" s="17"/>
      <c r="N9" s="17"/>
      <c r="O9" s="17"/>
      <c r="P9" s="17"/>
      <c r="Q9" s="17"/>
      <c r="R9" s="17"/>
      <c r="S9" s="17"/>
      <c r="T9" s="17"/>
      <c r="U9" s="17"/>
      <c r="V9" s="17"/>
      <c r="W9" s="17"/>
      <c r="X9" s="17"/>
    </row>
    <row r="10" spans="1:24">
      <c r="A10" s="16"/>
      <c r="B10" s="16"/>
      <c r="C10" s="16"/>
      <c r="D10" s="16"/>
      <c r="E10" s="16"/>
      <c r="F10" s="16"/>
      <c r="G10" s="16"/>
      <c r="H10" s="16"/>
      <c r="I10" s="16"/>
      <c r="J10" s="16"/>
      <c r="K10" s="16"/>
      <c r="L10" s="16"/>
      <c r="M10" s="16"/>
      <c r="N10" s="16"/>
      <c r="O10" s="16"/>
      <c r="P10" s="16"/>
      <c r="Q10" s="16"/>
      <c r="R10" s="16"/>
      <c r="S10" s="16"/>
      <c r="T10" s="16"/>
      <c r="U10" s="16"/>
      <c r="V10" s="16"/>
      <c r="W10" s="16"/>
      <c r="X10" s="16"/>
    </row>
    <row r="11" spans="1:24">
      <c r="A11" s="16"/>
      <c r="B11" s="16"/>
      <c r="C11" s="16"/>
      <c r="D11" s="16"/>
      <c r="E11" s="16"/>
      <c r="F11" s="16"/>
      <c r="G11" s="16"/>
      <c r="H11" s="16"/>
      <c r="I11" s="16"/>
      <c r="J11" s="16"/>
      <c r="K11" s="16"/>
      <c r="L11" s="16"/>
      <c r="M11" s="16"/>
      <c r="N11" s="16"/>
      <c r="O11" s="16"/>
      <c r="P11" s="16"/>
      <c r="Q11" s="16"/>
      <c r="R11" s="16"/>
      <c r="S11" s="16"/>
      <c r="T11" s="16"/>
      <c r="U11" s="16"/>
      <c r="V11" s="16"/>
      <c r="W11" s="16"/>
      <c r="X11" s="16"/>
    </row>
    <row r="12" spans="1:24" ht="14.25" customHeight="1">
      <c r="A12" s="17"/>
      <c r="B12" s="17"/>
      <c r="C12" s="17"/>
      <c r="D12" s="17"/>
      <c r="E12" s="17"/>
      <c r="F12" s="17"/>
      <c r="G12" s="17"/>
      <c r="H12" s="17"/>
      <c r="I12" s="17"/>
      <c r="J12" s="17"/>
      <c r="K12" s="373" t="s">
        <v>465</v>
      </c>
      <c r="L12" s="373"/>
      <c r="M12" s="373"/>
      <c r="N12" s="373"/>
      <c r="O12" s="373"/>
      <c r="P12" s="373"/>
      <c r="Q12" s="373"/>
      <c r="R12" s="373"/>
      <c r="S12" s="373"/>
      <c r="T12" s="373"/>
      <c r="U12" s="373"/>
      <c r="V12" s="373"/>
      <c r="W12" s="373"/>
      <c r="X12" s="373"/>
    </row>
    <row r="13" spans="1:24" ht="14.25" customHeight="1">
      <c r="A13" s="17"/>
      <c r="B13" s="17"/>
      <c r="C13" s="17"/>
      <c r="D13" s="17"/>
      <c r="E13" s="17"/>
      <c r="F13" s="17"/>
      <c r="G13" s="17"/>
      <c r="H13" s="17"/>
      <c r="I13" s="17"/>
      <c r="J13" s="17"/>
      <c r="K13" s="17"/>
      <c r="L13" s="373" t="s">
        <v>466</v>
      </c>
      <c r="M13" s="373"/>
      <c r="N13" s="373"/>
      <c r="O13" s="373"/>
      <c r="P13" s="373"/>
      <c r="Q13" s="373"/>
      <c r="R13" s="373"/>
      <c r="S13" s="373"/>
      <c r="T13" s="373"/>
      <c r="U13" s="373"/>
      <c r="V13" s="373"/>
      <c r="W13" s="373"/>
      <c r="X13" s="373"/>
    </row>
    <row r="14" spans="1:24" ht="14.25" customHeight="1">
      <c r="A14" s="18"/>
      <c r="B14" s="18"/>
      <c r="C14" s="18"/>
      <c r="D14" s="18"/>
      <c r="E14" s="18"/>
      <c r="F14" s="18"/>
      <c r="G14" s="18"/>
      <c r="H14" s="18"/>
      <c r="I14" s="18"/>
      <c r="J14" s="18"/>
      <c r="K14" s="18"/>
      <c r="L14" s="18"/>
      <c r="M14" s="18"/>
      <c r="N14" s="18"/>
      <c r="O14" s="18"/>
      <c r="P14" s="18"/>
      <c r="Q14" s="18"/>
      <c r="R14" s="18"/>
      <c r="S14" s="18"/>
      <c r="T14" s="18"/>
      <c r="U14" s="18"/>
      <c r="V14" s="18"/>
      <c r="W14" s="18"/>
      <c r="X14" s="18"/>
    </row>
    <row r="15" spans="1:24">
      <c r="A15" s="16"/>
      <c r="B15" s="16"/>
      <c r="C15" s="16"/>
      <c r="D15" s="16"/>
      <c r="E15" s="16"/>
      <c r="F15" s="16"/>
      <c r="G15" s="16"/>
      <c r="H15" s="16"/>
      <c r="I15" s="16"/>
      <c r="J15" s="16"/>
      <c r="K15" s="16"/>
      <c r="L15" s="16"/>
      <c r="M15" s="16"/>
      <c r="N15" s="16"/>
      <c r="O15" s="16"/>
      <c r="P15" s="16"/>
      <c r="Q15" s="16"/>
      <c r="R15" s="16"/>
      <c r="S15" s="16"/>
      <c r="T15" s="16"/>
      <c r="U15" s="16"/>
      <c r="V15" s="16"/>
      <c r="W15" s="16"/>
      <c r="X15" s="16"/>
    </row>
    <row r="16" spans="1:24" ht="14.25" customHeight="1">
      <c r="A16" s="1" t="s">
        <v>377</v>
      </c>
      <c r="B16" s="1"/>
      <c r="C16" s="1"/>
      <c r="D16" s="1"/>
      <c r="E16" s="1"/>
      <c r="F16" s="1"/>
      <c r="G16" s="1"/>
      <c r="H16" s="1"/>
      <c r="I16" s="1"/>
      <c r="J16" s="1"/>
      <c r="K16" s="1"/>
      <c r="L16" s="1"/>
      <c r="M16" s="1"/>
      <c r="N16" s="1"/>
      <c r="O16" s="1"/>
      <c r="P16" s="1"/>
      <c r="Q16" s="1"/>
      <c r="R16" s="1"/>
      <c r="S16" s="1"/>
      <c r="T16" s="1"/>
      <c r="U16" s="1"/>
      <c r="V16" s="1"/>
      <c r="W16" s="1"/>
      <c r="X16" s="1"/>
    </row>
    <row r="17" spans="1:24">
      <c r="A17" s="16"/>
      <c r="B17" s="16"/>
      <c r="C17" s="16"/>
      <c r="D17" s="16"/>
      <c r="E17" s="16"/>
      <c r="F17" s="16"/>
      <c r="G17" s="16"/>
      <c r="H17" s="16"/>
      <c r="I17" s="16"/>
      <c r="J17" s="16"/>
      <c r="K17" s="16"/>
      <c r="L17" s="16"/>
      <c r="M17" s="16"/>
      <c r="N17" s="16"/>
      <c r="O17" s="16"/>
      <c r="P17" s="16"/>
      <c r="Q17" s="16"/>
      <c r="R17" s="16"/>
      <c r="S17" s="16"/>
      <c r="T17" s="16"/>
      <c r="U17" s="16"/>
      <c r="V17" s="16"/>
      <c r="W17" s="16"/>
      <c r="X17" s="16"/>
    </row>
    <row r="18" spans="1:24" ht="63" customHeight="1">
      <c r="A18" s="371" t="s">
        <v>378</v>
      </c>
      <c r="B18" s="371"/>
      <c r="C18" s="371"/>
      <c r="D18" s="371"/>
      <c r="E18" s="371"/>
      <c r="F18" s="371"/>
      <c r="G18" s="371"/>
      <c r="H18" s="371"/>
      <c r="I18" s="371"/>
      <c r="J18" s="371"/>
      <c r="K18" s="371"/>
      <c r="L18" s="371"/>
      <c r="M18" s="371"/>
      <c r="N18" s="371"/>
      <c r="O18" s="371"/>
      <c r="P18" s="371"/>
      <c r="Q18" s="371"/>
      <c r="R18" s="371"/>
      <c r="S18" s="371"/>
      <c r="T18" s="371"/>
      <c r="U18" s="371"/>
      <c r="V18" s="371"/>
      <c r="W18" s="371"/>
      <c r="X18" s="371"/>
    </row>
    <row r="19" spans="1:24" ht="19.5" customHeight="1">
      <c r="A19" s="16"/>
      <c r="B19" s="16"/>
      <c r="C19" s="16"/>
      <c r="D19" s="16"/>
      <c r="E19" s="16"/>
      <c r="F19" s="16"/>
      <c r="G19" s="16"/>
      <c r="H19" s="16"/>
      <c r="I19" s="16"/>
      <c r="J19" s="16"/>
      <c r="K19" s="16"/>
      <c r="L19" s="16"/>
      <c r="M19" s="16"/>
      <c r="N19" s="16"/>
      <c r="O19" s="16"/>
      <c r="P19" s="16"/>
      <c r="Q19" s="16"/>
      <c r="R19" s="16"/>
      <c r="S19" s="16"/>
      <c r="T19" s="16"/>
      <c r="U19" s="16"/>
      <c r="V19" s="16"/>
      <c r="W19" s="16"/>
      <c r="X19" s="16"/>
    </row>
    <row r="20" spans="1:24" ht="14.25" customHeight="1">
      <c r="A20" s="372" t="s">
        <v>19</v>
      </c>
      <c r="B20" s="372"/>
      <c r="C20" s="372"/>
      <c r="D20" s="372"/>
      <c r="E20" s="372"/>
      <c r="F20" s="372"/>
      <c r="G20" s="372"/>
      <c r="H20" s="372"/>
      <c r="I20" s="372"/>
      <c r="J20" s="372"/>
      <c r="K20" s="372"/>
      <c r="L20" s="372"/>
      <c r="M20" s="372"/>
      <c r="N20" s="372"/>
      <c r="O20" s="372"/>
      <c r="P20" s="372"/>
      <c r="Q20" s="372"/>
      <c r="R20" s="372"/>
      <c r="S20" s="372"/>
      <c r="T20" s="372"/>
      <c r="U20" s="372"/>
      <c r="V20" s="372"/>
      <c r="W20" s="372"/>
      <c r="X20" s="372"/>
    </row>
    <row r="21" spans="1:24" ht="19.5" customHeight="1">
      <c r="A21" s="20"/>
      <c r="B21" s="20"/>
      <c r="C21" s="20"/>
      <c r="D21" s="20"/>
      <c r="E21" s="20"/>
      <c r="F21" s="20"/>
      <c r="G21" s="20"/>
      <c r="H21" s="20"/>
      <c r="I21" s="20"/>
      <c r="J21" s="20"/>
      <c r="K21" s="20"/>
      <c r="L21" s="20"/>
      <c r="M21" s="20"/>
      <c r="N21" s="20"/>
      <c r="O21" s="20"/>
      <c r="P21" s="20"/>
      <c r="Q21" s="20"/>
      <c r="R21" s="20"/>
      <c r="S21" s="20"/>
      <c r="T21" s="20"/>
      <c r="U21" s="20"/>
      <c r="V21" s="20"/>
      <c r="W21" s="20"/>
      <c r="X21" s="20"/>
    </row>
    <row r="22" spans="1:24" ht="19.5" customHeight="1">
      <c r="A22" s="16" t="s">
        <v>258</v>
      </c>
      <c r="B22" s="16"/>
      <c r="C22" s="16"/>
      <c r="D22" s="16"/>
      <c r="E22" s="16"/>
      <c r="F22" s="16"/>
      <c r="G22" s="16"/>
      <c r="H22" s="16"/>
      <c r="I22" s="16"/>
      <c r="J22" s="16"/>
      <c r="K22" s="16"/>
      <c r="L22" s="16"/>
      <c r="M22" s="16"/>
      <c r="N22" s="16"/>
      <c r="O22" s="16"/>
      <c r="P22" s="16"/>
      <c r="Q22" s="16"/>
      <c r="R22" s="16"/>
      <c r="S22" s="16"/>
      <c r="T22" s="16"/>
      <c r="U22" s="16"/>
      <c r="V22" s="16"/>
      <c r="W22" s="16"/>
      <c r="X22" s="16"/>
    </row>
    <row r="23" spans="1:24" ht="19.5" customHeight="1">
      <c r="A23" s="371"/>
      <c r="B23" s="371"/>
      <c r="C23" s="371"/>
      <c r="D23" s="371"/>
      <c r="E23" s="371"/>
      <c r="F23" s="371"/>
      <c r="G23" s="371"/>
      <c r="H23" s="371"/>
      <c r="I23" s="371"/>
      <c r="J23" s="371"/>
      <c r="K23" s="371"/>
      <c r="L23" s="371"/>
      <c r="M23" s="371"/>
      <c r="N23" s="371"/>
      <c r="O23" s="371"/>
      <c r="P23" s="371"/>
      <c r="Q23" s="371"/>
      <c r="R23" s="371"/>
      <c r="S23" s="371"/>
      <c r="T23" s="371"/>
      <c r="U23" s="371"/>
      <c r="V23" s="371"/>
      <c r="W23" s="371"/>
      <c r="X23" s="371"/>
    </row>
    <row r="24" spans="1:24" ht="19.5" customHeight="1">
      <c r="A24" s="16" t="s">
        <v>259</v>
      </c>
      <c r="B24" s="16"/>
      <c r="C24" s="16"/>
      <c r="D24" s="16"/>
      <c r="E24" s="16"/>
      <c r="F24" s="16"/>
      <c r="G24" s="16"/>
      <c r="H24" s="16"/>
      <c r="I24" s="16"/>
      <c r="J24" s="16"/>
      <c r="K24" s="16"/>
      <c r="L24" s="16"/>
      <c r="M24" s="16"/>
      <c r="N24" s="16"/>
      <c r="O24" s="16"/>
      <c r="P24" s="16"/>
      <c r="Q24" s="16"/>
      <c r="R24" s="16"/>
      <c r="S24" s="16"/>
      <c r="T24" s="16"/>
      <c r="U24" s="16"/>
      <c r="V24" s="16"/>
      <c r="W24" s="16"/>
      <c r="X24" s="16"/>
    </row>
    <row r="25" spans="1:24" ht="19.5" customHeight="1">
      <c r="A25" s="371"/>
      <c r="B25" s="371"/>
      <c r="C25" s="371"/>
      <c r="D25" s="371"/>
      <c r="E25" s="371"/>
      <c r="F25" s="371"/>
      <c r="G25" s="371"/>
      <c r="H25" s="371"/>
      <c r="I25" s="371"/>
      <c r="J25" s="371"/>
      <c r="K25" s="371"/>
      <c r="L25" s="371"/>
      <c r="M25" s="371"/>
      <c r="N25" s="371"/>
      <c r="O25" s="371"/>
      <c r="P25" s="371"/>
      <c r="Q25" s="371"/>
      <c r="R25" s="371"/>
      <c r="S25" s="371"/>
      <c r="T25" s="371"/>
      <c r="U25" s="371"/>
      <c r="V25" s="371"/>
      <c r="W25" s="371"/>
      <c r="X25" s="371"/>
    </row>
    <row r="26" spans="1:24" ht="19.5" customHeight="1">
      <c r="A26" s="16" t="s">
        <v>260</v>
      </c>
      <c r="B26" s="16"/>
      <c r="C26" s="16"/>
      <c r="D26" s="16"/>
      <c r="E26" s="16"/>
      <c r="F26" s="16"/>
      <c r="G26" s="16"/>
      <c r="H26" s="16"/>
      <c r="I26" s="16"/>
      <c r="J26" s="16"/>
      <c r="K26" s="16"/>
      <c r="L26" s="16"/>
      <c r="M26" s="16"/>
      <c r="N26" s="16"/>
      <c r="O26" s="16"/>
      <c r="P26" s="16"/>
      <c r="Q26" s="16"/>
      <c r="R26" s="16"/>
      <c r="S26" s="16"/>
      <c r="T26" s="16"/>
      <c r="U26" s="16"/>
      <c r="V26" s="16"/>
      <c r="W26" s="16"/>
      <c r="X26" s="16"/>
    </row>
    <row r="27" spans="1:24" ht="19.5" customHeight="1">
      <c r="A27" s="16"/>
      <c r="B27" s="16"/>
      <c r="C27" s="16"/>
      <c r="D27" s="16"/>
      <c r="E27" s="16"/>
      <c r="F27" s="16"/>
      <c r="G27" s="16"/>
      <c r="H27" s="16"/>
      <c r="I27" s="16"/>
      <c r="J27" s="16"/>
      <c r="K27" s="16"/>
      <c r="L27" s="16"/>
      <c r="M27" s="16"/>
      <c r="N27" s="16"/>
      <c r="O27" s="16"/>
      <c r="P27" s="16"/>
      <c r="Q27" s="16"/>
      <c r="R27" s="16"/>
      <c r="S27" s="16"/>
      <c r="T27" s="16"/>
      <c r="U27" s="16"/>
      <c r="V27" s="16"/>
      <c r="W27" s="16"/>
      <c r="X27" s="16"/>
    </row>
    <row r="28" spans="1:24" ht="19.5" customHeight="1">
      <c r="A28" s="16" t="s">
        <v>471</v>
      </c>
      <c r="B28" s="16"/>
      <c r="C28" s="16"/>
      <c r="D28" s="16"/>
      <c r="E28" s="16"/>
      <c r="F28" s="16"/>
      <c r="G28" s="16"/>
      <c r="H28" s="16"/>
      <c r="I28" s="16"/>
      <c r="J28" s="16"/>
      <c r="K28" s="16"/>
      <c r="L28" s="16"/>
      <c r="M28" s="16"/>
      <c r="N28" s="16"/>
      <c r="O28" s="16"/>
      <c r="P28" s="16"/>
      <c r="Q28" s="16"/>
      <c r="R28" s="16"/>
      <c r="S28" s="16"/>
      <c r="T28" s="16"/>
      <c r="U28" s="16"/>
      <c r="V28" s="16"/>
      <c r="W28" s="16"/>
      <c r="X28" s="16"/>
    </row>
    <row r="29" spans="1:24" ht="19.5" customHeight="1">
      <c r="A29" s="371"/>
      <c r="B29" s="371"/>
      <c r="C29" s="371"/>
      <c r="D29" s="371"/>
      <c r="E29" s="371"/>
      <c r="F29" s="371"/>
      <c r="G29" s="371"/>
      <c r="H29" s="371"/>
      <c r="I29" s="371"/>
      <c r="J29" s="371"/>
      <c r="K29" s="371"/>
      <c r="L29" s="371"/>
      <c r="M29" s="371"/>
      <c r="N29" s="371"/>
      <c r="O29" s="371"/>
      <c r="P29" s="371"/>
      <c r="Q29" s="371"/>
      <c r="R29" s="371"/>
      <c r="S29" s="371"/>
      <c r="T29" s="371"/>
      <c r="U29" s="371"/>
      <c r="V29" s="371"/>
      <c r="W29" s="371"/>
      <c r="X29" s="371"/>
    </row>
    <row r="30" spans="1:24" ht="19.5" customHeight="1">
      <c r="A30" s="16" t="s">
        <v>467</v>
      </c>
      <c r="B30" s="16"/>
      <c r="C30" s="16"/>
      <c r="D30" s="16"/>
      <c r="E30" s="16"/>
      <c r="F30" s="16"/>
      <c r="G30" s="16"/>
      <c r="H30" s="16"/>
      <c r="I30" s="16"/>
      <c r="J30" s="16"/>
      <c r="K30" s="16"/>
      <c r="L30" s="16"/>
      <c r="M30" s="16"/>
      <c r="N30" s="16"/>
      <c r="O30" s="16"/>
      <c r="P30" s="16"/>
      <c r="Q30" s="16"/>
      <c r="R30" s="16"/>
      <c r="S30" s="16"/>
      <c r="T30" s="16"/>
      <c r="U30" s="16"/>
      <c r="V30" s="16"/>
      <c r="W30" s="16"/>
      <c r="X30" s="16"/>
    </row>
    <row r="31" spans="1:24" ht="19.5" customHeight="1">
      <c r="A31" s="371"/>
      <c r="B31" s="371"/>
      <c r="C31" s="371"/>
      <c r="D31" s="371"/>
      <c r="E31" s="371"/>
      <c r="F31" s="371"/>
      <c r="G31" s="371"/>
      <c r="H31" s="371"/>
      <c r="I31" s="371"/>
      <c r="J31" s="371"/>
      <c r="K31" s="371"/>
      <c r="L31" s="371"/>
      <c r="M31" s="371"/>
      <c r="N31" s="371"/>
      <c r="O31" s="371"/>
      <c r="P31" s="371"/>
      <c r="Q31" s="371"/>
      <c r="R31" s="371"/>
      <c r="S31" s="371"/>
      <c r="T31" s="371"/>
      <c r="U31" s="371"/>
      <c r="V31" s="371"/>
      <c r="W31" s="371"/>
      <c r="X31" s="371"/>
    </row>
    <row r="32" spans="1:24" ht="19.5" customHeight="1">
      <c r="A32" s="16" t="s">
        <v>468</v>
      </c>
      <c r="B32" s="16"/>
      <c r="C32" s="16"/>
      <c r="D32" s="16"/>
      <c r="E32" s="16"/>
      <c r="F32" s="16"/>
      <c r="G32" s="16"/>
      <c r="H32" s="16"/>
      <c r="I32" s="16"/>
      <c r="J32" s="16"/>
      <c r="K32" s="16"/>
      <c r="L32" s="16"/>
      <c r="M32" s="16"/>
      <c r="N32" s="16"/>
      <c r="O32" s="16"/>
      <c r="P32" s="16"/>
      <c r="Q32" s="16"/>
      <c r="R32" s="16"/>
      <c r="S32" s="16"/>
      <c r="T32" s="16"/>
      <c r="U32" s="16"/>
      <c r="V32" s="16"/>
      <c r="W32" s="16"/>
      <c r="X32" s="16"/>
    </row>
    <row r="33" spans="1:31" s="39" customFormat="1" ht="19.5" customHeight="1">
      <c r="A33" s="371"/>
      <c r="B33" s="371"/>
      <c r="C33" s="371"/>
      <c r="D33" s="371"/>
      <c r="E33" s="371"/>
      <c r="F33" s="371"/>
      <c r="G33" s="371"/>
      <c r="H33" s="371"/>
      <c r="I33" s="371"/>
      <c r="J33" s="371"/>
      <c r="K33" s="371"/>
      <c r="L33" s="371"/>
      <c r="M33" s="371"/>
      <c r="N33" s="371"/>
      <c r="O33" s="371"/>
      <c r="P33" s="371"/>
      <c r="Q33" s="371"/>
      <c r="R33" s="371"/>
      <c r="S33" s="371"/>
      <c r="T33" s="371"/>
      <c r="U33" s="371"/>
      <c r="V33" s="371"/>
      <c r="W33" s="371"/>
      <c r="X33" s="371"/>
    </row>
    <row r="34" spans="1:31" s="39" customFormat="1" ht="19.5" customHeight="1">
      <c r="A34" s="16" t="s">
        <v>469</v>
      </c>
      <c r="B34" s="16"/>
      <c r="C34" s="16"/>
      <c r="D34" s="16"/>
      <c r="E34" s="16"/>
      <c r="F34" s="16"/>
      <c r="G34" s="16"/>
      <c r="H34" s="16"/>
      <c r="I34" s="16"/>
      <c r="J34" s="16"/>
      <c r="K34" s="16"/>
      <c r="L34" s="16"/>
      <c r="M34" s="16"/>
      <c r="N34" s="16"/>
      <c r="O34" s="16"/>
      <c r="P34" s="16"/>
      <c r="Q34" s="16"/>
      <c r="R34" s="16"/>
      <c r="S34" s="16"/>
      <c r="T34" s="16"/>
      <c r="U34" s="16"/>
      <c r="V34" s="16"/>
      <c r="W34" s="16"/>
      <c r="X34" s="16"/>
    </row>
    <row r="35" spans="1:31" s="39" customFormat="1" ht="19.5" customHeight="1">
      <c r="A35" s="371"/>
      <c r="B35" s="371"/>
      <c r="C35" s="371"/>
      <c r="D35" s="371"/>
      <c r="E35" s="371"/>
      <c r="F35" s="371"/>
      <c r="G35" s="371"/>
      <c r="H35" s="371"/>
      <c r="I35" s="371"/>
      <c r="J35" s="371"/>
      <c r="K35" s="371"/>
      <c r="L35" s="371"/>
      <c r="M35" s="371"/>
      <c r="N35" s="371"/>
      <c r="O35" s="371"/>
      <c r="P35" s="371"/>
      <c r="Q35" s="371"/>
      <c r="R35" s="371"/>
      <c r="S35" s="371"/>
      <c r="T35" s="371"/>
      <c r="U35" s="371"/>
      <c r="V35" s="371"/>
      <c r="W35" s="371"/>
      <c r="X35" s="371"/>
    </row>
    <row r="36" spans="1:31" ht="19.5" customHeight="1">
      <c r="A36" s="16" t="s">
        <v>470</v>
      </c>
      <c r="B36" s="16"/>
      <c r="C36" s="16"/>
      <c r="D36" s="16"/>
      <c r="E36" s="16"/>
      <c r="F36" s="16"/>
      <c r="G36" s="16"/>
      <c r="H36" s="16"/>
      <c r="I36" s="16"/>
      <c r="J36" s="16"/>
      <c r="K36" s="16"/>
      <c r="L36" s="16"/>
      <c r="M36" s="16"/>
      <c r="N36" s="16"/>
      <c r="O36" s="16"/>
      <c r="P36" s="16"/>
      <c r="Q36" s="16"/>
      <c r="R36" s="16"/>
      <c r="S36" s="16"/>
      <c r="T36" s="16"/>
      <c r="U36" s="16"/>
      <c r="V36" s="16"/>
      <c r="W36" s="16"/>
      <c r="X36" s="16"/>
    </row>
    <row r="37" spans="1:31" ht="19.5" customHeight="1">
      <c r="A37" s="371"/>
      <c r="B37" s="371"/>
      <c r="C37" s="371"/>
      <c r="D37" s="371"/>
      <c r="E37" s="371"/>
      <c r="F37" s="371"/>
      <c r="G37" s="371"/>
      <c r="H37" s="371"/>
      <c r="I37" s="371"/>
      <c r="J37" s="371"/>
      <c r="K37" s="371"/>
      <c r="L37" s="371"/>
      <c r="M37" s="371"/>
      <c r="N37" s="371"/>
      <c r="O37" s="371"/>
      <c r="P37" s="371"/>
      <c r="Q37" s="371"/>
      <c r="R37" s="371"/>
      <c r="S37" s="371"/>
      <c r="T37" s="371"/>
      <c r="U37" s="371"/>
      <c r="V37" s="371"/>
      <c r="W37" s="371"/>
      <c r="X37" s="371"/>
    </row>
    <row r="38" spans="1:31" ht="19.5" customHeight="1">
      <c r="A38" s="16" t="s">
        <v>472</v>
      </c>
      <c r="B38" s="16"/>
      <c r="C38" s="16"/>
      <c r="D38" s="16"/>
      <c r="E38" s="16"/>
      <c r="F38" s="16"/>
      <c r="G38" s="16"/>
      <c r="H38" s="16"/>
      <c r="I38" s="16"/>
      <c r="J38" s="16"/>
      <c r="K38" s="16"/>
      <c r="L38" s="16"/>
      <c r="M38" s="16"/>
      <c r="N38" s="16"/>
      <c r="O38" s="16"/>
      <c r="P38" s="16"/>
      <c r="Q38" s="16"/>
      <c r="R38" s="16"/>
      <c r="S38" s="16"/>
      <c r="T38" s="16"/>
      <c r="U38" s="16"/>
      <c r="V38" s="16"/>
      <c r="W38" s="16"/>
      <c r="X38" s="16"/>
      <c r="AB38"/>
      <c r="AC38"/>
    </row>
    <row r="39" spans="1:31" ht="19.5" customHeight="1">
      <c r="A39" s="371"/>
      <c r="B39" s="371"/>
      <c r="C39" s="371"/>
      <c r="D39" s="371"/>
      <c r="E39" s="371"/>
      <c r="F39" s="371"/>
      <c r="G39" s="371"/>
      <c r="H39" s="371"/>
      <c r="I39" s="371"/>
      <c r="J39" s="371"/>
      <c r="K39" s="371"/>
      <c r="L39" s="371"/>
      <c r="M39" s="371"/>
      <c r="N39" s="371"/>
      <c r="O39" s="371"/>
      <c r="P39" s="371"/>
      <c r="Q39" s="371"/>
      <c r="R39" s="371"/>
      <c r="S39" s="371"/>
      <c r="T39" s="371"/>
      <c r="U39" s="371"/>
      <c r="V39" s="371"/>
      <c r="W39" s="371"/>
      <c r="X39" s="371"/>
      <c r="AB39"/>
      <c r="AC39"/>
    </row>
    <row r="40" spans="1:31" ht="19.5" customHeight="1">
      <c r="A40" s="19" t="s">
        <v>261</v>
      </c>
      <c r="AB40"/>
      <c r="AC40"/>
    </row>
    <row r="41" spans="1:31" ht="18">
      <c r="AB41"/>
      <c r="AC41"/>
    </row>
    <row r="42" spans="1:31" ht="18">
      <c r="AB42"/>
      <c r="AC42"/>
    </row>
    <row r="43" spans="1:31" ht="18">
      <c r="AB43"/>
      <c r="AC43"/>
    </row>
    <row r="44" spans="1:31" ht="18">
      <c r="AC44" s="41"/>
      <c r="AD44"/>
      <c r="AE44"/>
    </row>
    <row r="45" spans="1:31" ht="18">
      <c r="AC45"/>
      <c r="AD45"/>
    </row>
    <row r="46" spans="1:31" ht="18">
      <c r="AC46"/>
      <c r="AD46"/>
    </row>
    <row r="47" spans="1:31" ht="18">
      <c r="AC47"/>
      <c r="AD47"/>
    </row>
    <row r="48" spans="1:31" ht="18">
      <c r="AC48"/>
      <c r="AD48"/>
    </row>
    <row r="49" spans="29:31" ht="18">
      <c r="AC49"/>
      <c r="AD49"/>
    </row>
    <row r="50" spans="29:31" ht="18">
      <c r="AC50"/>
      <c r="AD50"/>
    </row>
    <row r="51" spans="29:31" ht="18">
      <c r="AC51"/>
      <c r="AD51"/>
    </row>
    <row r="52" spans="29:31" ht="18">
      <c r="AD52"/>
      <c r="AE52"/>
    </row>
    <row r="53" spans="29:31" ht="18">
      <c r="AD53"/>
      <c r="AE53"/>
    </row>
    <row r="54" spans="29:31" ht="18">
      <c r="AD54"/>
      <c r="AE54"/>
    </row>
    <row r="55" spans="29:31" ht="18">
      <c r="AD55"/>
      <c r="AE55"/>
    </row>
    <row r="56" spans="29:31" ht="18">
      <c r="AD56"/>
      <c r="AE56"/>
    </row>
    <row r="57" spans="29:31" ht="18">
      <c r="AD57"/>
      <c r="AE57"/>
    </row>
    <row r="58" spans="29:31" ht="18">
      <c r="AD58"/>
      <c r="AE58"/>
    </row>
    <row r="59" spans="29:31" ht="18">
      <c r="AD59"/>
      <c r="AE59"/>
    </row>
    <row r="60" spans="29:31" ht="18">
      <c r="AD60"/>
      <c r="AE60"/>
    </row>
    <row r="61" spans="29:31" ht="19.2">
      <c r="AC61" s="50"/>
      <c r="AD61"/>
      <c r="AE61"/>
    </row>
  </sheetData>
  <mergeCells count="14">
    <mergeCell ref="A39:X39"/>
    <mergeCell ref="A25:X25"/>
    <mergeCell ref="R4:X4"/>
    <mergeCell ref="R5:X5"/>
    <mergeCell ref="A18:X18"/>
    <mergeCell ref="A20:X20"/>
    <mergeCell ref="A23:X23"/>
    <mergeCell ref="A29:X29"/>
    <mergeCell ref="A31:X31"/>
    <mergeCell ref="A33:X33"/>
    <mergeCell ref="A35:X35"/>
    <mergeCell ref="A37:X37"/>
    <mergeCell ref="K12:X12"/>
    <mergeCell ref="L13:X13"/>
  </mergeCells>
  <phoneticPr fontId="7"/>
  <pageMargins left="0.75" right="0.75" top="1" bottom="1" header="0.5" footer="0.5"/>
  <pageSetup paperSize="9" scale="98"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788FF1-0AB4-4490-ABA7-5FD978F73F38}">
  <sheetPr codeName="Sheet7"/>
  <dimension ref="A1:N70"/>
  <sheetViews>
    <sheetView showZeros="0" zoomScaleNormal="100" zoomScaleSheetLayoutView="100" workbookViewId="0">
      <selection activeCell="P7" sqref="P7"/>
    </sheetView>
  </sheetViews>
  <sheetFormatPr defaultColWidth="3.3984375" defaultRowHeight="19.5" customHeight="1"/>
  <cols>
    <col min="1" max="1" width="10.59765625" style="56" customWidth="1"/>
    <col min="2" max="2" width="5.69921875" style="56" customWidth="1"/>
    <col min="3" max="3" width="3.3984375" style="56"/>
    <col min="4" max="4" width="5.69921875" style="56" customWidth="1"/>
    <col min="5" max="5" width="3.3984375" style="56"/>
    <col min="6" max="6" width="5.69921875" style="56" customWidth="1"/>
    <col min="7" max="8" width="3.3984375" style="56"/>
    <col min="9" max="9" width="7.5" style="56" bestFit="1" customWidth="1"/>
    <col min="10" max="10" width="6.09765625" style="56" customWidth="1"/>
    <col min="11" max="11" width="11" style="71" bestFit="1" customWidth="1"/>
    <col min="12" max="12" width="19.09765625" style="56" customWidth="1"/>
    <col min="13" max="13" width="3.3984375" style="56"/>
    <col min="14" max="14" width="3.3984375" style="57"/>
    <col min="15" max="16384" width="3.3984375" style="56"/>
  </cols>
  <sheetData>
    <row r="1" spans="1:12" s="13" customFormat="1" ht="19.5" customHeight="1">
      <c r="A1" s="14" t="s">
        <v>230</v>
      </c>
      <c r="B1" s="14"/>
      <c r="C1" s="14"/>
      <c r="D1" s="14"/>
      <c r="E1" s="14"/>
      <c r="F1" s="14"/>
      <c r="G1" s="14"/>
      <c r="H1" s="14"/>
      <c r="I1" s="14"/>
      <c r="J1" s="14"/>
      <c r="K1" s="70"/>
      <c r="L1" s="77" t="s">
        <v>242</v>
      </c>
    </row>
    <row r="2" spans="1:12" ht="13.2">
      <c r="A2" s="396" t="s">
        <v>229</v>
      </c>
      <c r="B2" s="396"/>
      <c r="C2" s="396"/>
      <c r="D2" s="396"/>
    </row>
    <row r="3" spans="1:12" ht="13.2">
      <c r="A3" s="66" t="s">
        <v>379</v>
      </c>
      <c r="B3" s="66"/>
      <c r="C3" s="66"/>
      <c r="D3" s="66"/>
    </row>
    <row r="4" spans="1:12" ht="13.2">
      <c r="A4" s="397" t="s">
        <v>55</v>
      </c>
      <c r="B4" s="397"/>
      <c r="C4" s="397"/>
      <c r="D4" s="397"/>
      <c r="E4" s="397"/>
      <c r="F4" s="397"/>
      <c r="G4" s="397"/>
      <c r="H4" s="397"/>
      <c r="I4" s="397"/>
      <c r="J4" s="397"/>
      <c r="K4" s="397"/>
      <c r="L4" s="397"/>
    </row>
    <row r="5" spans="1:12" ht="13.2">
      <c r="K5" s="72" t="s">
        <v>236</v>
      </c>
      <c r="L5" s="141"/>
    </row>
    <row r="6" spans="1:12" ht="13.2">
      <c r="K6" s="72" t="s">
        <v>381</v>
      </c>
      <c r="L6" s="142"/>
    </row>
    <row r="7" spans="1:12" ht="21" customHeight="1" thickBot="1">
      <c r="A7" s="68" t="s">
        <v>233</v>
      </c>
      <c r="B7" s="67"/>
      <c r="C7" s="67"/>
      <c r="D7" s="395" t="s">
        <v>382</v>
      </c>
      <c r="E7" s="395"/>
      <c r="F7" s="395"/>
      <c r="G7" s="395"/>
    </row>
    <row r="8" spans="1:12" ht="21" customHeight="1">
      <c r="A8" s="375" t="s">
        <v>458</v>
      </c>
      <c r="B8" s="376"/>
      <c r="C8" s="376"/>
      <c r="D8" s="376"/>
      <c r="E8" s="376"/>
      <c r="F8" s="376"/>
      <c r="G8" s="377"/>
      <c r="I8" s="63" t="s">
        <v>231</v>
      </c>
      <c r="J8" s="384"/>
      <c r="K8" s="385"/>
      <c r="L8" s="386"/>
    </row>
    <row r="9" spans="1:12" ht="21" customHeight="1">
      <c r="A9" s="378"/>
      <c r="B9" s="379"/>
      <c r="C9" s="379"/>
      <c r="D9" s="379"/>
      <c r="E9" s="379"/>
      <c r="F9" s="379"/>
      <c r="G9" s="380"/>
      <c r="I9" s="387" t="s">
        <v>232</v>
      </c>
      <c r="J9" s="390" t="s">
        <v>51</v>
      </c>
      <c r="K9" s="391"/>
      <c r="L9" s="139"/>
    </row>
    <row r="10" spans="1:12" ht="21" customHeight="1">
      <c r="A10" s="378"/>
      <c r="B10" s="379"/>
      <c r="C10" s="379"/>
      <c r="D10" s="379"/>
      <c r="E10" s="379"/>
      <c r="F10" s="379"/>
      <c r="G10" s="380"/>
      <c r="I10" s="388"/>
      <c r="J10" s="390" t="s">
        <v>52</v>
      </c>
      <c r="K10" s="391"/>
      <c r="L10" s="138"/>
    </row>
    <row r="11" spans="1:12" ht="21" customHeight="1">
      <c r="A11" s="378"/>
      <c r="B11" s="379"/>
      <c r="C11" s="379"/>
      <c r="D11" s="379"/>
      <c r="E11" s="379"/>
      <c r="F11" s="379"/>
      <c r="G11" s="380"/>
      <c r="I11" s="388"/>
      <c r="J11" s="390" t="s">
        <v>53</v>
      </c>
      <c r="K11" s="391"/>
      <c r="L11" s="139"/>
    </row>
    <row r="12" spans="1:12" ht="21" customHeight="1">
      <c r="A12" s="378"/>
      <c r="B12" s="379"/>
      <c r="C12" s="379"/>
      <c r="D12" s="379"/>
      <c r="E12" s="379"/>
      <c r="F12" s="379"/>
      <c r="G12" s="380"/>
      <c r="I12" s="388"/>
      <c r="J12" s="392" t="s">
        <v>234</v>
      </c>
      <c r="K12" s="73" t="s">
        <v>60</v>
      </c>
      <c r="L12" s="140"/>
    </row>
    <row r="13" spans="1:12" ht="21" customHeight="1">
      <c r="A13" s="378"/>
      <c r="B13" s="379"/>
      <c r="C13" s="379"/>
      <c r="D13" s="379"/>
      <c r="E13" s="379"/>
      <c r="F13" s="379"/>
      <c r="G13" s="380"/>
      <c r="I13" s="388"/>
      <c r="J13" s="393"/>
      <c r="K13" s="74" t="s">
        <v>61</v>
      </c>
      <c r="L13" s="140"/>
    </row>
    <row r="14" spans="1:12" ht="21" customHeight="1">
      <c r="A14" s="378"/>
      <c r="B14" s="379"/>
      <c r="C14" s="379"/>
      <c r="D14" s="379"/>
      <c r="E14" s="379"/>
      <c r="F14" s="379"/>
      <c r="G14" s="380"/>
      <c r="I14" s="388"/>
      <c r="J14" s="393"/>
      <c r="K14" s="74" t="s">
        <v>239</v>
      </c>
      <c r="L14" s="140">
        <f>SUM(L12:L13)</f>
        <v>0</v>
      </c>
    </row>
    <row r="15" spans="1:12" ht="25.5" customHeight="1" thickBot="1">
      <c r="A15" s="381"/>
      <c r="B15" s="382"/>
      <c r="C15" s="382"/>
      <c r="D15" s="382"/>
      <c r="E15" s="382"/>
      <c r="F15" s="382"/>
      <c r="G15" s="383"/>
      <c r="I15" s="389"/>
      <c r="J15" s="394"/>
      <c r="K15" s="75" t="s">
        <v>235</v>
      </c>
      <c r="L15" s="140"/>
    </row>
    <row r="16" spans="1:12" ht="21" customHeight="1">
      <c r="A16" s="60"/>
      <c r="B16" s="60"/>
      <c r="C16" s="60"/>
      <c r="D16" s="60"/>
      <c r="E16" s="60"/>
      <c r="F16" s="60"/>
      <c r="G16" s="60"/>
      <c r="I16" s="69"/>
      <c r="J16" s="61"/>
      <c r="K16" s="76"/>
    </row>
    <row r="17" spans="1:12" ht="21" customHeight="1" thickBot="1">
      <c r="A17" s="68" t="s">
        <v>233</v>
      </c>
      <c r="B17" s="67"/>
      <c r="C17" s="67"/>
      <c r="D17" s="395" t="s">
        <v>382</v>
      </c>
      <c r="E17" s="395"/>
      <c r="F17" s="395"/>
      <c r="G17" s="395"/>
    </row>
    <row r="18" spans="1:12" ht="21" customHeight="1">
      <c r="A18" s="375" t="s">
        <v>237</v>
      </c>
      <c r="B18" s="376"/>
      <c r="C18" s="376"/>
      <c r="D18" s="376"/>
      <c r="E18" s="376"/>
      <c r="F18" s="376"/>
      <c r="G18" s="377"/>
      <c r="I18" s="63" t="s">
        <v>231</v>
      </c>
      <c r="J18" s="384"/>
      <c r="K18" s="385"/>
      <c r="L18" s="386"/>
    </row>
    <row r="19" spans="1:12" ht="21" customHeight="1">
      <c r="A19" s="378"/>
      <c r="B19" s="379"/>
      <c r="C19" s="379"/>
      <c r="D19" s="379"/>
      <c r="E19" s="379"/>
      <c r="F19" s="379"/>
      <c r="G19" s="380"/>
      <c r="I19" s="387" t="s">
        <v>232</v>
      </c>
      <c r="J19" s="390" t="s">
        <v>51</v>
      </c>
      <c r="K19" s="391"/>
      <c r="L19" s="64"/>
    </row>
    <row r="20" spans="1:12" ht="21" customHeight="1">
      <c r="A20" s="378"/>
      <c r="B20" s="379"/>
      <c r="C20" s="379"/>
      <c r="D20" s="379"/>
      <c r="E20" s="379"/>
      <c r="F20" s="379"/>
      <c r="G20" s="380"/>
      <c r="I20" s="388"/>
      <c r="J20" s="390" t="s">
        <v>52</v>
      </c>
      <c r="K20" s="391"/>
      <c r="L20" s="65"/>
    </row>
    <row r="21" spans="1:12" ht="21" customHeight="1">
      <c r="A21" s="378"/>
      <c r="B21" s="379"/>
      <c r="C21" s="379"/>
      <c r="D21" s="379"/>
      <c r="E21" s="379"/>
      <c r="F21" s="379"/>
      <c r="G21" s="380"/>
      <c r="I21" s="388"/>
      <c r="J21" s="390" t="s">
        <v>53</v>
      </c>
      <c r="K21" s="391"/>
      <c r="L21" s="64"/>
    </row>
    <row r="22" spans="1:12" ht="21" customHeight="1">
      <c r="A22" s="378"/>
      <c r="B22" s="379"/>
      <c r="C22" s="379"/>
      <c r="D22" s="379"/>
      <c r="E22" s="379"/>
      <c r="F22" s="379"/>
      <c r="G22" s="380"/>
      <c r="I22" s="388"/>
      <c r="J22" s="392" t="s">
        <v>234</v>
      </c>
      <c r="K22" s="73" t="s">
        <v>60</v>
      </c>
      <c r="L22" s="58"/>
    </row>
    <row r="23" spans="1:12" ht="21" customHeight="1">
      <c r="A23" s="378"/>
      <c r="B23" s="379"/>
      <c r="C23" s="379"/>
      <c r="D23" s="379"/>
      <c r="E23" s="379"/>
      <c r="F23" s="379"/>
      <c r="G23" s="380"/>
      <c r="I23" s="388"/>
      <c r="J23" s="393"/>
      <c r="K23" s="74" t="s">
        <v>61</v>
      </c>
      <c r="L23" s="59"/>
    </row>
    <row r="24" spans="1:12" ht="21" customHeight="1">
      <c r="A24" s="378"/>
      <c r="B24" s="379"/>
      <c r="C24" s="379"/>
      <c r="D24" s="379"/>
      <c r="E24" s="379"/>
      <c r="F24" s="379"/>
      <c r="G24" s="380"/>
      <c r="I24" s="388"/>
      <c r="J24" s="393"/>
      <c r="K24" s="74" t="s">
        <v>239</v>
      </c>
      <c r="L24" s="140">
        <f>SUM(L22:L23)</f>
        <v>0</v>
      </c>
    </row>
    <row r="25" spans="1:12" ht="25.5" customHeight="1" thickBot="1">
      <c r="A25" s="381"/>
      <c r="B25" s="382"/>
      <c r="C25" s="382"/>
      <c r="D25" s="382"/>
      <c r="E25" s="382"/>
      <c r="F25" s="382"/>
      <c r="G25" s="383"/>
      <c r="I25" s="389"/>
      <c r="J25" s="394"/>
      <c r="K25" s="75" t="s">
        <v>235</v>
      </c>
      <c r="L25" s="59"/>
    </row>
    <row r="26" spans="1:12" ht="21" customHeight="1">
      <c r="A26" s="60"/>
      <c r="B26" s="60"/>
      <c r="C26" s="60"/>
      <c r="D26" s="60"/>
      <c r="E26" s="60"/>
      <c r="F26" s="60"/>
      <c r="G26" s="60"/>
      <c r="I26" s="69"/>
      <c r="J26" s="61"/>
      <c r="K26" s="76"/>
    </row>
    <row r="27" spans="1:12" ht="21" customHeight="1" thickBot="1">
      <c r="A27" s="68" t="s">
        <v>233</v>
      </c>
      <c r="B27" s="67"/>
      <c r="C27" s="67"/>
      <c r="D27" s="395" t="s">
        <v>382</v>
      </c>
      <c r="E27" s="395"/>
      <c r="F27" s="395"/>
      <c r="G27" s="395"/>
    </row>
    <row r="28" spans="1:12" ht="21" customHeight="1">
      <c r="A28" s="375" t="s">
        <v>237</v>
      </c>
      <c r="B28" s="376"/>
      <c r="C28" s="376"/>
      <c r="D28" s="376"/>
      <c r="E28" s="376"/>
      <c r="F28" s="376"/>
      <c r="G28" s="377"/>
      <c r="I28" s="63" t="s">
        <v>231</v>
      </c>
      <c r="J28" s="384"/>
      <c r="K28" s="385"/>
      <c r="L28" s="386"/>
    </row>
    <row r="29" spans="1:12" ht="21" customHeight="1">
      <c r="A29" s="378"/>
      <c r="B29" s="379"/>
      <c r="C29" s="379"/>
      <c r="D29" s="379"/>
      <c r="E29" s="379"/>
      <c r="F29" s="379"/>
      <c r="G29" s="380"/>
      <c r="I29" s="387" t="s">
        <v>232</v>
      </c>
      <c r="J29" s="390" t="s">
        <v>51</v>
      </c>
      <c r="K29" s="391"/>
      <c r="L29" s="64"/>
    </row>
    <row r="30" spans="1:12" ht="21" customHeight="1">
      <c r="A30" s="378"/>
      <c r="B30" s="379"/>
      <c r="C30" s="379"/>
      <c r="D30" s="379"/>
      <c r="E30" s="379"/>
      <c r="F30" s="379"/>
      <c r="G30" s="380"/>
      <c r="I30" s="388"/>
      <c r="J30" s="390" t="s">
        <v>52</v>
      </c>
      <c r="K30" s="391"/>
      <c r="L30" s="65"/>
    </row>
    <row r="31" spans="1:12" ht="21" customHeight="1">
      <c r="A31" s="378"/>
      <c r="B31" s="379"/>
      <c r="C31" s="379"/>
      <c r="D31" s="379"/>
      <c r="E31" s="379"/>
      <c r="F31" s="379"/>
      <c r="G31" s="380"/>
      <c r="I31" s="388"/>
      <c r="J31" s="390" t="s">
        <v>53</v>
      </c>
      <c r="K31" s="391"/>
      <c r="L31" s="64"/>
    </row>
    <row r="32" spans="1:12" ht="21" customHeight="1">
      <c r="A32" s="378"/>
      <c r="B32" s="379"/>
      <c r="C32" s="379"/>
      <c r="D32" s="379"/>
      <c r="E32" s="379"/>
      <c r="F32" s="379"/>
      <c r="G32" s="380"/>
      <c r="I32" s="388"/>
      <c r="J32" s="392" t="s">
        <v>234</v>
      </c>
      <c r="K32" s="73" t="s">
        <v>60</v>
      </c>
      <c r="L32" s="58"/>
    </row>
    <row r="33" spans="1:12" ht="21" customHeight="1">
      <c r="A33" s="378"/>
      <c r="B33" s="379"/>
      <c r="C33" s="379"/>
      <c r="D33" s="379"/>
      <c r="E33" s="379"/>
      <c r="F33" s="379"/>
      <c r="G33" s="380"/>
      <c r="I33" s="388"/>
      <c r="J33" s="393"/>
      <c r="K33" s="74" t="s">
        <v>61</v>
      </c>
      <c r="L33" s="59"/>
    </row>
    <row r="34" spans="1:12" ht="21" customHeight="1">
      <c r="A34" s="378"/>
      <c r="B34" s="379"/>
      <c r="C34" s="379"/>
      <c r="D34" s="379"/>
      <c r="E34" s="379"/>
      <c r="F34" s="379"/>
      <c r="G34" s="380"/>
      <c r="I34" s="388"/>
      <c r="J34" s="393"/>
      <c r="K34" s="74" t="s">
        <v>239</v>
      </c>
      <c r="L34" s="140">
        <f>SUM(L32:L33)</f>
        <v>0</v>
      </c>
    </row>
    <row r="35" spans="1:12" ht="25.5" customHeight="1" thickBot="1">
      <c r="A35" s="381"/>
      <c r="B35" s="382"/>
      <c r="C35" s="382"/>
      <c r="D35" s="382"/>
      <c r="E35" s="382"/>
      <c r="F35" s="382"/>
      <c r="G35" s="383"/>
      <c r="I35" s="389"/>
      <c r="J35" s="394"/>
      <c r="K35" s="75" t="s">
        <v>235</v>
      </c>
      <c r="L35" s="59"/>
    </row>
    <row r="36" spans="1:12" ht="21" customHeight="1">
      <c r="A36" s="60"/>
      <c r="B36" s="60"/>
      <c r="C36" s="60"/>
      <c r="D36" s="60"/>
      <c r="E36" s="60"/>
      <c r="F36" s="60"/>
      <c r="G36" s="60"/>
      <c r="I36" s="69"/>
      <c r="J36" s="61"/>
      <c r="K36" s="76"/>
    </row>
    <row r="37" spans="1:12" ht="36.75" customHeight="1">
      <c r="A37" s="374" t="s">
        <v>238</v>
      </c>
      <c r="B37" s="374"/>
      <c r="C37" s="374"/>
      <c r="D37" s="374"/>
      <c r="E37" s="374"/>
      <c r="F37" s="374"/>
      <c r="G37" s="374"/>
      <c r="H37" s="374"/>
      <c r="I37" s="374"/>
      <c r="J37" s="374"/>
      <c r="K37" s="374"/>
      <c r="L37" s="374"/>
    </row>
    <row r="38" spans="1:12" ht="19.5" customHeight="1">
      <c r="A38" s="62"/>
    </row>
    <row r="39" spans="1:12" ht="19.5" customHeight="1">
      <c r="A39" s="62"/>
    </row>
    <row r="40" spans="1:12" ht="19.5" customHeight="1">
      <c r="A40" s="62"/>
    </row>
    <row r="41" spans="1:12" ht="19.5" customHeight="1">
      <c r="A41" s="62"/>
    </row>
    <row r="42" spans="1:12" ht="19.5" customHeight="1">
      <c r="A42" s="62"/>
    </row>
    <row r="43" spans="1:12" ht="19.5" customHeight="1">
      <c r="A43" s="62"/>
    </row>
    <row r="44" spans="1:12" ht="19.5" customHeight="1">
      <c r="A44" s="62"/>
    </row>
    <row r="45" spans="1:12" ht="19.5" customHeight="1">
      <c r="A45" s="62"/>
    </row>
    <row r="46" spans="1:12" ht="19.5" customHeight="1">
      <c r="A46" s="62"/>
    </row>
    <row r="47" spans="1:12" ht="19.5" customHeight="1">
      <c r="A47" s="62"/>
    </row>
    <row r="48" spans="1:12" ht="19.5" customHeight="1">
      <c r="A48" s="62"/>
    </row>
    <row r="49" spans="1:1" ht="19.5" customHeight="1">
      <c r="A49" s="62"/>
    </row>
    <row r="50" spans="1:1" ht="19.5" customHeight="1">
      <c r="A50" s="62"/>
    </row>
    <row r="51" spans="1:1" ht="19.5" customHeight="1">
      <c r="A51" s="62"/>
    </row>
    <row r="52" spans="1:1" ht="19.5" customHeight="1">
      <c r="A52" s="62"/>
    </row>
    <row r="53" spans="1:1" ht="19.5" customHeight="1">
      <c r="A53" s="62"/>
    </row>
    <row r="54" spans="1:1" ht="19.5" customHeight="1">
      <c r="A54" s="62"/>
    </row>
    <row r="55" spans="1:1" ht="19.5" customHeight="1">
      <c r="A55" s="62"/>
    </row>
    <row r="56" spans="1:1" ht="19.5" customHeight="1">
      <c r="A56" s="62"/>
    </row>
    <row r="57" spans="1:1" ht="19.5" customHeight="1">
      <c r="A57" s="62"/>
    </row>
    <row r="58" spans="1:1" ht="19.5" customHeight="1">
      <c r="A58" s="62"/>
    </row>
    <row r="59" spans="1:1" ht="19.5" customHeight="1">
      <c r="A59" s="62"/>
    </row>
    <row r="60" spans="1:1" ht="19.5" customHeight="1">
      <c r="A60" s="62"/>
    </row>
    <row r="61" spans="1:1" ht="19.5" customHeight="1">
      <c r="A61" s="62"/>
    </row>
    <row r="62" spans="1:1" ht="19.5" customHeight="1">
      <c r="A62" s="62"/>
    </row>
    <row r="63" spans="1:1" ht="19.5" customHeight="1">
      <c r="A63" s="62"/>
    </row>
    <row r="64" spans="1:1" ht="19.5" customHeight="1">
      <c r="A64" s="62"/>
    </row>
    <row r="65" spans="1:1" ht="19.5" customHeight="1">
      <c r="A65" s="62"/>
    </row>
    <row r="66" spans="1:1" ht="19.5" customHeight="1">
      <c r="A66" s="62"/>
    </row>
    <row r="67" spans="1:1" ht="19.5" customHeight="1">
      <c r="A67" s="62"/>
    </row>
    <row r="68" spans="1:1" ht="19.5" customHeight="1">
      <c r="A68" s="62"/>
    </row>
    <row r="69" spans="1:1" ht="19.5" customHeight="1">
      <c r="A69" s="62"/>
    </row>
    <row r="70" spans="1:1" ht="19.5" customHeight="1">
      <c r="A70" s="62"/>
    </row>
  </sheetData>
  <protectedRanges>
    <protectedRange sqref="L6" name="範囲2"/>
    <protectedRange sqref="L19:L23 J9:J12 J29:J32 K9:K16 L29:L33 J19:J22 K19:K26 K29:K36 L9:L13" name="範囲1"/>
  </protectedRanges>
  <mergeCells count="27">
    <mergeCell ref="D17:G17"/>
    <mergeCell ref="D27:G27"/>
    <mergeCell ref="A2:D2"/>
    <mergeCell ref="A4:L4"/>
    <mergeCell ref="A8:G15"/>
    <mergeCell ref="I9:I15"/>
    <mergeCell ref="J8:L8"/>
    <mergeCell ref="J9:K9"/>
    <mergeCell ref="J10:K10"/>
    <mergeCell ref="J11:K11"/>
    <mergeCell ref="J12:J15"/>
    <mergeCell ref="D7:G7"/>
    <mergeCell ref="A37:L37"/>
    <mergeCell ref="A18:G25"/>
    <mergeCell ref="J18:L18"/>
    <mergeCell ref="I19:I25"/>
    <mergeCell ref="J19:K19"/>
    <mergeCell ref="J20:K20"/>
    <mergeCell ref="J21:K21"/>
    <mergeCell ref="J22:J25"/>
    <mergeCell ref="A28:G35"/>
    <mergeCell ref="J28:L28"/>
    <mergeCell ref="I29:I35"/>
    <mergeCell ref="J29:K29"/>
    <mergeCell ref="J30:K30"/>
    <mergeCell ref="J31:K31"/>
    <mergeCell ref="J32:J35"/>
  </mergeCells>
  <phoneticPr fontId="7"/>
  <dataValidations count="1">
    <dataValidation type="list" allowBlank="1" showInputMessage="1" showErrorMessage="1" sqref="J8:L8 J18:L18 J28:L28" xr:uid="{0E075A24-49A4-441D-AF60-3CECC3FB5649}">
      <formula1>"活動推進費,森林資源活用,竹林資源活用,複業実践型,機能強化,関係人口創出・維持"</formula1>
    </dataValidation>
  </dataValidations>
  <printOptions horizontalCentered="1" verticalCentered="1"/>
  <pageMargins left="0.70866141732283472" right="0.31496062992125984" top="0.55118110236220474" bottom="0.55118110236220474" header="0.31496062992125984" footer="0.31496062992125984"/>
  <pageSetup paperSize="9" fitToWidth="0" fitToHeight="0"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28928F-93AA-41E4-A5B8-B2546C4C0DF7}">
  <sheetPr codeName="Sheet8"/>
  <dimension ref="A1:N73"/>
  <sheetViews>
    <sheetView showZeros="0" zoomScaleNormal="100" zoomScaleSheetLayoutView="100" workbookViewId="0">
      <selection activeCell="L6" sqref="L6"/>
    </sheetView>
  </sheetViews>
  <sheetFormatPr defaultColWidth="3.3984375" defaultRowHeight="19.5" customHeight="1"/>
  <cols>
    <col min="1" max="1" width="10.59765625" style="56" customWidth="1"/>
    <col min="2" max="2" width="5.69921875" style="56" customWidth="1"/>
    <col min="3" max="3" width="3.3984375" style="56"/>
    <col min="4" max="4" width="5.69921875" style="56" customWidth="1"/>
    <col min="5" max="5" width="3.3984375" style="56"/>
    <col min="6" max="6" width="5.69921875" style="56" customWidth="1"/>
    <col min="7" max="8" width="3.3984375" style="56"/>
    <col min="9" max="9" width="7.5" style="56" bestFit="1" customWidth="1"/>
    <col min="10" max="10" width="6.09765625" style="56" customWidth="1"/>
    <col min="11" max="11" width="11" style="71" bestFit="1" customWidth="1"/>
    <col min="12" max="12" width="19.09765625" style="56" customWidth="1"/>
    <col min="13" max="13" width="3.3984375" style="56"/>
    <col min="14" max="14" width="3.3984375" style="57"/>
    <col min="15" max="16384" width="3.3984375" style="56"/>
  </cols>
  <sheetData>
    <row r="1" spans="1:12" s="13" customFormat="1" ht="19.5" customHeight="1">
      <c r="A1" s="14" t="s">
        <v>230</v>
      </c>
      <c r="B1" s="14"/>
      <c r="C1" s="14"/>
      <c r="D1" s="14"/>
      <c r="E1" s="14"/>
      <c r="F1" s="14"/>
      <c r="G1" s="14"/>
      <c r="H1" s="14"/>
      <c r="I1" s="14"/>
      <c r="J1" s="14"/>
      <c r="K1" s="70"/>
      <c r="L1" s="77" t="s">
        <v>241</v>
      </c>
    </row>
    <row r="2" spans="1:12" ht="13.2">
      <c r="A2" s="396" t="s">
        <v>240</v>
      </c>
      <c r="B2" s="396"/>
      <c r="C2" s="396"/>
      <c r="D2" s="396"/>
    </row>
    <row r="3" spans="1:12" ht="13.2">
      <c r="A3" s="66" t="s">
        <v>379</v>
      </c>
      <c r="B3" s="66"/>
      <c r="C3" s="66"/>
      <c r="D3" s="66"/>
    </row>
    <row r="4" spans="1:12" ht="13.2">
      <c r="A4" s="397" t="s">
        <v>243</v>
      </c>
      <c r="B4" s="397"/>
      <c r="C4" s="397"/>
      <c r="D4" s="397"/>
      <c r="E4" s="397"/>
      <c r="F4" s="397"/>
      <c r="G4" s="397"/>
      <c r="H4" s="397"/>
      <c r="I4" s="397"/>
      <c r="J4" s="397"/>
      <c r="K4" s="397"/>
      <c r="L4" s="397"/>
    </row>
    <row r="5" spans="1:12" ht="13.2">
      <c r="K5" s="72" t="s">
        <v>236</v>
      </c>
      <c r="L5" s="141"/>
    </row>
    <row r="6" spans="1:12" ht="13.2">
      <c r="K6" s="72" t="s">
        <v>381</v>
      </c>
      <c r="L6" s="142"/>
    </row>
    <row r="7" spans="1:12" ht="9" customHeight="1">
      <c r="A7" s="60"/>
      <c r="B7" s="60"/>
      <c r="C7" s="60"/>
      <c r="D7" s="60"/>
      <c r="E7" s="60"/>
      <c r="F7" s="60"/>
      <c r="G7" s="60"/>
      <c r="I7" s="69"/>
      <c r="J7" s="61"/>
      <c r="K7" s="76"/>
    </row>
    <row r="8" spans="1:12" ht="48" customHeight="1">
      <c r="A8" s="398" t="s">
        <v>248</v>
      </c>
      <c r="B8" s="399"/>
      <c r="C8" s="399"/>
      <c r="D8" s="399"/>
      <c r="E8" s="399"/>
      <c r="F8" s="399"/>
      <c r="G8" s="399"/>
      <c r="H8" s="399"/>
      <c r="I8" s="399"/>
      <c r="J8" s="399"/>
      <c r="K8" s="399"/>
      <c r="L8" s="400"/>
    </row>
    <row r="9" spans="1:12" ht="9" customHeight="1">
      <c r="A9" s="60"/>
      <c r="B9" s="60"/>
      <c r="C9" s="60"/>
      <c r="D9" s="60"/>
      <c r="E9" s="60"/>
      <c r="F9" s="60"/>
      <c r="G9" s="60"/>
      <c r="I9" s="69"/>
      <c r="J9" s="61"/>
      <c r="K9" s="76"/>
    </row>
    <row r="10" spans="1:12" ht="16.8" thickBot="1">
      <c r="A10" s="78" t="s">
        <v>244</v>
      </c>
      <c r="B10" s="67"/>
      <c r="C10" s="67"/>
      <c r="D10" s="395" t="s">
        <v>382</v>
      </c>
      <c r="E10" s="395"/>
      <c r="F10" s="395"/>
      <c r="G10" s="395"/>
    </row>
    <row r="11" spans="1:12" ht="21" customHeight="1">
      <c r="A11" s="375" t="s">
        <v>237</v>
      </c>
      <c r="B11" s="376"/>
      <c r="C11" s="376"/>
      <c r="D11" s="376"/>
      <c r="E11" s="376"/>
      <c r="F11" s="376"/>
      <c r="G11" s="377"/>
      <c r="I11" s="398" t="s">
        <v>231</v>
      </c>
      <c r="J11" s="400"/>
      <c r="K11" s="384"/>
      <c r="L11" s="386"/>
    </row>
    <row r="12" spans="1:12" ht="21" customHeight="1">
      <c r="A12" s="378"/>
      <c r="B12" s="379"/>
      <c r="C12" s="379"/>
      <c r="D12" s="379"/>
      <c r="E12" s="379"/>
      <c r="F12" s="379"/>
      <c r="G12" s="380"/>
      <c r="I12" s="407" t="s">
        <v>247</v>
      </c>
      <c r="J12" s="407"/>
      <c r="K12" s="73" t="s">
        <v>383</v>
      </c>
      <c r="L12" s="73"/>
    </row>
    <row r="13" spans="1:12" ht="21" customHeight="1">
      <c r="A13" s="378"/>
      <c r="B13" s="379"/>
      <c r="C13" s="379"/>
      <c r="D13" s="379"/>
      <c r="E13" s="379"/>
      <c r="F13" s="379"/>
      <c r="G13" s="380"/>
      <c r="I13" s="407"/>
      <c r="J13" s="407"/>
      <c r="K13" s="405" t="s">
        <v>384</v>
      </c>
      <c r="L13" s="406"/>
    </row>
    <row r="14" spans="1:12" ht="21" customHeight="1">
      <c r="A14" s="378"/>
      <c r="B14" s="379"/>
      <c r="C14" s="379"/>
      <c r="D14" s="379"/>
      <c r="E14" s="379"/>
      <c r="F14" s="379"/>
      <c r="G14" s="380"/>
      <c r="I14" s="407"/>
      <c r="J14" s="407"/>
      <c r="K14" s="405"/>
      <c r="L14" s="406"/>
    </row>
    <row r="15" spans="1:12" ht="21" customHeight="1">
      <c r="A15" s="378"/>
      <c r="B15" s="379"/>
      <c r="C15" s="379"/>
      <c r="D15" s="379"/>
      <c r="E15" s="379"/>
      <c r="F15" s="379"/>
      <c r="G15" s="380"/>
      <c r="I15" s="143"/>
      <c r="J15" s="143"/>
      <c r="K15" s="144"/>
      <c r="L15" s="144"/>
    </row>
    <row r="16" spans="1:12" ht="21" customHeight="1">
      <c r="A16" s="378"/>
      <c r="B16" s="379"/>
      <c r="C16" s="379"/>
      <c r="D16" s="379"/>
      <c r="E16" s="379"/>
      <c r="F16" s="379"/>
      <c r="G16" s="380"/>
      <c r="I16" s="387" t="s">
        <v>385</v>
      </c>
      <c r="J16" s="408"/>
      <c r="K16" s="408"/>
      <c r="L16" s="409"/>
    </row>
    <row r="17" spans="1:14" ht="21" customHeight="1">
      <c r="A17" s="378"/>
      <c r="B17" s="379"/>
      <c r="C17" s="379"/>
      <c r="D17" s="379"/>
      <c r="E17" s="379"/>
      <c r="F17" s="379"/>
      <c r="G17" s="380"/>
      <c r="I17" s="388"/>
      <c r="J17" s="401"/>
      <c r="K17" s="401"/>
      <c r="L17" s="402"/>
    </row>
    <row r="18" spans="1:14" ht="21" customHeight="1" thickBot="1">
      <c r="A18" s="381"/>
      <c r="B18" s="382"/>
      <c r="C18" s="382"/>
      <c r="D18" s="382"/>
      <c r="E18" s="382"/>
      <c r="F18" s="382"/>
      <c r="G18" s="383"/>
      <c r="I18" s="388" t="s">
        <v>386</v>
      </c>
      <c r="J18" s="401"/>
      <c r="K18" s="401"/>
      <c r="L18" s="402"/>
    </row>
    <row r="19" spans="1:14" ht="9" customHeight="1">
      <c r="A19" s="60"/>
      <c r="B19" s="60"/>
      <c r="C19" s="60"/>
      <c r="D19" s="60"/>
      <c r="E19" s="60"/>
      <c r="F19" s="60"/>
      <c r="G19" s="60"/>
      <c r="I19" s="388"/>
      <c r="J19" s="401"/>
      <c r="K19" s="401"/>
      <c r="L19" s="402"/>
    </row>
    <row r="20" spans="1:14" ht="18" customHeight="1" thickBot="1">
      <c r="A20" s="78" t="s">
        <v>245</v>
      </c>
      <c r="B20" s="67"/>
      <c r="C20" s="67"/>
      <c r="D20" s="395" t="s">
        <v>382</v>
      </c>
      <c r="E20" s="395"/>
      <c r="F20" s="395"/>
      <c r="G20" s="395"/>
      <c r="I20" s="388"/>
      <c r="J20" s="401"/>
      <c r="K20" s="401"/>
      <c r="L20" s="402"/>
      <c r="N20" s="56"/>
    </row>
    <row r="21" spans="1:14" ht="21" customHeight="1">
      <c r="A21" s="375" t="s">
        <v>237</v>
      </c>
      <c r="B21" s="376"/>
      <c r="C21" s="376"/>
      <c r="D21" s="376"/>
      <c r="E21" s="376"/>
      <c r="F21" s="376"/>
      <c r="G21" s="377"/>
      <c r="I21" s="388"/>
      <c r="J21" s="401"/>
      <c r="K21" s="401"/>
      <c r="L21" s="402"/>
      <c r="N21" s="56"/>
    </row>
    <row r="22" spans="1:14" ht="21" customHeight="1">
      <c r="A22" s="378"/>
      <c r="B22" s="379"/>
      <c r="C22" s="379"/>
      <c r="D22" s="379"/>
      <c r="E22" s="379"/>
      <c r="F22" s="379"/>
      <c r="G22" s="380"/>
      <c r="I22" s="388"/>
      <c r="J22" s="401"/>
      <c r="K22" s="401"/>
      <c r="L22" s="402"/>
      <c r="N22" s="56"/>
    </row>
    <row r="23" spans="1:14" ht="21" customHeight="1">
      <c r="A23" s="378"/>
      <c r="B23" s="379"/>
      <c r="C23" s="379"/>
      <c r="D23" s="379"/>
      <c r="E23" s="379"/>
      <c r="F23" s="379"/>
      <c r="G23" s="380"/>
      <c r="I23" s="389"/>
      <c r="J23" s="403"/>
      <c r="K23" s="403"/>
      <c r="L23" s="404"/>
      <c r="N23" s="56"/>
    </row>
    <row r="24" spans="1:14" ht="21" customHeight="1">
      <c r="A24" s="378"/>
      <c r="B24" s="379"/>
      <c r="C24" s="379"/>
      <c r="D24" s="379"/>
      <c r="E24" s="379"/>
      <c r="F24" s="379"/>
      <c r="G24" s="380"/>
      <c r="J24" s="57"/>
      <c r="K24" s="56"/>
      <c r="N24" s="56"/>
    </row>
    <row r="25" spans="1:14" ht="21" customHeight="1">
      <c r="A25" s="378"/>
      <c r="B25" s="379"/>
      <c r="C25" s="379"/>
      <c r="D25" s="379"/>
      <c r="E25" s="379"/>
      <c r="F25" s="379"/>
      <c r="G25" s="380"/>
      <c r="J25" s="57"/>
      <c r="K25" s="56"/>
      <c r="N25" s="56"/>
    </row>
    <row r="26" spans="1:14" ht="21" customHeight="1">
      <c r="A26" s="378"/>
      <c r="B26" s="379"/>
      <c r="C26" s="379"/>
      <c r="D26" s="379"/>
      <c r="E26" s="379"/>
      <c r="F26" s="379"/>
      <c r="G26" s="380"/>
      <c r="J26" s="57"/>
      <c r="K26" s="56"/>
      <c r="N26" s="56"/>
    </row>
    <row r="27" spans="1:14" ht="21" customHeight="1">
      <c r="A27" s="378"/>
      <c r="B27" s="379"/>
      <c r="C27" s="379"/>
      <c r="D27" s="379"/>
      <c r="E27" s="379"/>
      <c r="F27" s="379"/>
      <c r="G27" s="380"/>
      <c r="J27" s="57"/>
      <c r="K27" s="56"/>
      <c r="N27" s="56"/>
    </row>
    <row r="28" spans="1:14" ht="21" customHeight="1" thickBot="1">
      <c r="A28" s="381"/>
      <c r="B28" s="382"/>
      <c r="C28" s="382"/>
      <c r="D28" s="382"/>
      <c r="E28" s="382"/>
      <c r="F28" s="382"/>
      <c r="G28" s="383"/>
      <c r="J28" s="57"/>
      <c r="K28" s="56"/>
      <c r="N28" s="56"/>
    </row>
    <row r="29" spans="1:14" ht="9" customHeight="1">
      <c r="A29" s="60"/>
      <c r="B29" s="60"/>
      <c r="C29" s="60"/>
      <c r="D29" s="60"/>
      <c r="E29" s="60"/>
      <c r="F29" s="60"/>
      <c r="G29" s="60"/>
      <c r="J29" s="57"/>
      <c r="K29" s="56"/>
      <c r="N29" s="56"/>
    </row>
    <row r="30" spans="1:14" ht="16.8" thickBot="1">
      <c r="A30" s="78" t="s">
        <v>246</v>
      </c>
      <c r="B30" s="67"/>
      <c r="C30" s="67"/>
      <c r="D30" s="395" t="s">
        <v>382</v>
      </c>
      <c r="E30" s="395"/>
      <c r="F30" s="395"/>
      <c r="G30" s="395"/>
      <c r="J30" s="57"/>
      <c r="K30" s="56"/>
      <c r="N30" s="56"/>
    </row>
    <row r="31" spans="1:14" ht="21" customHeight="1">
      <c r="A31" s="375" t="s">
        <v>237</v>
      </c>
      <c r="B31" s="376"/>
      <c r="C31" s="376"/>
      <c r="D31" s="376"/>
      <c r="E31" s="376"/>
      <c r="F31" s="376"/>
      <c r="G31" s="377"/>
      <c r="J31" s="57"/>
      <c r="K31" s="56"/>
      <c r="N31" s="56"/>
    </row>
    <row r="32" spans="1:14" ht="21" customHeight="1">
      <c r="A32" s="378"/>
      <c r="B32" s="379"/>
      <c r="C32" s="379"/>
      <c r="D32" s="379"/>
      <c r="E32" s="379"/>
      <c r="F32" s="379"/>
      <c r="G32" s="380"/>
      <c r="J32" s="57"/>
      <c r="K32" s="56"/>
      <c r="N32" s="56"/>
    </row>
    <row r="33" spans="1:14" ht="21" customHeight="1">
      <c r="A33" s="378"/>
      <c r="B33" s="379"/>
      <c r="C33" s="379"/>
      <c r="D33" s="379"/>
      <c r="E33" s="379"/>
      <c r="F33" s="379"/>
      <c r="G33" s="380"/>
      <c r="J33" s="57"/>
      <c r="K33" s="56"/>
      <c r="N33" s="56"/>
    </row>
    <row r="34" spans="1:14" ht="21" customHeight="1">
      <c r="A34" s="378"/>
      <c r="B34" s="379"/>
      <c r="C34" s="379"/>
      <c r="D34" s="379"/>
      <c r="E34" s="379"/>
      <c r="F34" s="379"/>
      <c r="G34" s="380"/>
      <c r="J34" s="57"/>
      <c r="K34" s="56"/>
      <c r="N34" s="56"/>
    </row>
    <row r="35" spans="1:14" ht="21" customHeight="1">
      <c r="A35" s="378"/>
      <c r="B35" s="379"/>
      <c r="C35" s="379"/>
      <c r="D35" s="379"/>
      <c r="E35" s="379"/>
      <c r="F35" s="379"/>
      <c r="G35" s="380"/>
      <c r="J35" s="57"/>
      <c r="K35" s="56"/>
      <c r="N35" s="56"/>
    </row>
    <row r="36" spans="1:14" ht="21" customHeight="1">
      <c r="A36" s="378"/>
      <c r="B36" s="379"/>
      <c r="C36" s="379"/>
      <c r="D36" s="379"/>
      <c r="E36" s="379"/>
      <c r="F36" s="379"/>
      <c r="G36" s="380"/>
      <c r="J36" s="57"/>
      <c r="K36" s="56"/>
      <c r="N36" s="56"/>
    </row>
    <row r="37" spans="1:14" ht="21" customHeight="1">
      <c r="A37" s="378"/>
      <c r="B37" s="379"/>
      <c r="C37" s="379"/>
      <c r="D37" s="379"/>
      <c r="E37" s="379"/>
      <c r="F37" s="379"/>
      <c r="G37" s="380"/>
      <c r="J37" s="57"/>
      <c r="K37" s="56"/>
      <c r="N37" s="56"/>
    </row>
    <row r="38" spans="1:14" ht="21" customHeight="1" thickBot="1">
      <c r="A38" s="381"/>
      <c r="B38" s="382"/>
      <c r="C38" s="382"/>
      <c r="D38" s="382"/>
      <c r="E38" s="382"/>
      <c r="F38" s="382"/>
      <c r="G38" s="383"/>
      <c r="J38" s="57"/>
      <c r="K38" s="56"/>
      <c r="N38" s="56"/>
    </row>
    <row r="39" spans="1:14" ht="9" customHeight="1">
      <c r="A39" s="60"/>
      <c r="B39" s="60"/>
      <c r="C39" s="60"/>
      <c r="D39" s="60"/>
      <c r="E39" s="60"/>
      <c r="F39" s="60"/>
      <c r="G39" s="60"/>
      <c r="I39" s="69"/>
      <c r="J39" s="61"/>
      <c r="K39" s="76"/>
    </row>
    <row r="40" spans="1:14" ht="36.75" customHeight="1">
      <c r="A40" s="374" t="s">
        <v>354</v>
      </c>
      <c r="B40" s="374"/>
      <c r="C40" s="374"/>
      <c r="D40" s="374"/>
      <c r="E40" s="374"/>
      <c r="F40" s="374"/>
      <c r="G40" s="374"/>
      <c r="H40" s="374"/>
      <c r="I40" s="374"/>
      <c r="J40" s="374"/>
      <c r="K40" s="374"/>
      <c r="L40" s="374"/>
    </row>
    <row r="41" spans="1:14" ht="19.5" customHeight="1">
      <c r="A41" s="62"/>
    </row>
    <row r="42" spans="1:14" ht="19.5" customHeight="1">
      <c r="A42" s="62" t="s">
        <v>54</v>
      </c>
    </row>
    <row r="43" spans="1:14" ht="19.5" customHeight="1">
      <c r="A43" s="62"/>
    </row>
    <row r="44" spans="1:14" ht="19.5" customHeight="1">
      <c r="A44" s="62"/>
    </row>
    <row r="45" spans="1:14" ht="19.5" customHeight="1">
      <c r="A45" s="62"/>
    </row>
    <row r="46" spans="1:14" ht="19.5" customHeight="1">
      <c r="A46" s="62"/>
    </row>
    <row r="47" spans="1:14" ht="19.5" customHeight="1">
      <c r="A47" s="62"/>
    </row>
    <row r="48" spans="1:14" ht="19.5" customHeight="1">
      <c r="A48" s="62"/>
    </row>
    <row r="49" spans="1:1" ht="19.5" customHeight="1">
      <c r="A49" s="62"/>
    </row>
    <row r="50" spans="1:1" ht="19.5" customHeight="1">
      <c r="A50" s="62"/>
    </row>
    <row r="51" spans="1:1" ht="19.5" customHeight="1">
      <c r="A51" s="62"/>
    </row>
    <row r="52" spans="1:1" ht="19.5" customHeight="1">
      <c r="A52" s="62"/>
    </row>
    <row r="53" spans="1:1" ht="19.5" customHeight="1">
      <c r="A53" s="62"/>
    </row>
    <row r="54" spans="1:1" ht="19.5" customHeight="1">
      <c r="A54" s="62"/>
    </row>
    <row r="55" spans="1:1" ht="19.5" customHeight="1">
      <c r="A55" s="62"/>
    </row>
    <row r="56" spans="1:1" ht="19.5" customHeight="1">
      <c r="A56" s="62"/>
    </row>
    <row r="57" spans="1:1" ht="19.5" customHeight="1">
      <c r="A57" s="62"/>
    </row>
    <row r="58" spans="1:1" ht="19.5" customHeight="1">
      <c r="A58" s="62"/>
    </row>
    <row r="59" spans="1:1" ht="19.5" customHeight="1">
      <c r="A59" s="62"/>
    </row>
    <row r="60" spans="1:1" ht="19.5" customHeight="1">
      <c r="A60" s="62"/>
    </row>
    <row r="61" spans="1:1" ht="19.5" customHeight="1">
      <c r="A61" s="62"/>
    </row>
    <row r="62" spans="1:1" ht="19.5" customHeight="1">
      <c r="A62" s="62"/>
    </row>
    <row r="63" spans="1:1" ht="19.5" customHeight="1">
      <c r="A63" s="62"/>
    </row>
    <row r="64" spans="1:1" ht="19.5" customHeight="1">
      <c r="A64" s="62"/>
    </row>
    <row r="65" spans="1:1" ht="19.5" customHeight="1">
      <c r="A65" s="62"/>
    </row>
    <row r="66" spans="1:1" ht="19.5" customHeight="1">
      <c r="A66" s="62"/>
    </row>
    <row r="67" spans="1:1" ht="19.5" customHeight="1">
      <c r="A67" s="62"/>
    </row>
    <row r="68" spans="1:1" ht="19.5" customHeight="1">
      <c r="A68" s="62"/>
    </row>
    <row r="69" spans="1:1" ht="19.5" customHeight="1">
      <c r="A69" s="62"/>
    </row>
    <row r="70" spans="1:1" ht="19.5" customHeight="1">
      <c r="A70" s="62"/>
    </row>
    <row r="71" spans="1:1" ht="19.5" customHeight="1">
      <c r="A71" s="62"/>
    </row>
    <row r="72" spans="1:1" ht="19.5" customHeight="1">
      <c r="A72" s="62"/>
    </row>
    <row r="73" spans="1:1" ht="19.5" customHeight="1">
      <c r="A73" s="62"/>
    </row>
  </sheetData>
  <protectedRanges>
    <protectedRange sqref="K39 J12:J15 L12:L17 K9 K12:K14 K7 K16:K22" name="範囲1"/>
    <protectedRange sqref="L6" name="範囲2_1"/>
  </protectedRanges>
  <mergeCells count="17">
    <mergeCell ref="I16:L17"/>
    <mergeCell ref="A2:D2"/>
    <mergeCell ref="A4:L4"/>
    <mergeCell ref="A11:G18"/>
    <mergeCell ref="A40:L40"/>
    <mergeCell ref="A8:L8"/>
    <mergeCell ref="I11:J11"/>
    <mergeCell ref="A31:G38"/>
    <mergeCell ref="A21:G28"/>
    <mergeCell ref="D10:G10"/>
    <mergeCell ref="D20:G20"/>
    <mergeCell ref="D30:G30"/>
    <mergeCell ref="K11:L11"/>
    <mergeCell ref="I18:L23"/>
    <mergeCell ref="K13:K14"/>
    <mergeCell ref="L13:L14"/>
    <mergeCell ref="I12:J14"/>
  </mergeCells>
  <phoneticPr fontId="7"/>
  <dataValidations count="1">
    <dataValidation type="list" allowBlank="1" showInputMessage="1" showErrorMessage="1" sqref="K11:L11" xr:uid="{823A5FA8-1A41-4D4F-806E-15AEFB49E792}">
      <formula1>"活動推進費,森林資源活用,竹林資源活用,複業実践型,機能強化,関係人口創出・維持"</formula1>
    </dataValidation>
  </dataValidations>
  <printOptions horizontalCentered="1" verticalCentered="1"/>
  <pageMargins left="0.70866141732283472" right="0.31496062992125984" top="0.55118110236220474" bottom="0.55118110236220474" header="0.31496062992125984" footer="0.31496062992125984"/>
  <pageSetup paperSize="9" fitToWidth="0" fitToHeight="0"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324DE4-C48F-48C2-9F32-D5BDF0B29D05}">
  <sheetPr codeName="Sheet9"/>
  <dimension ref="A1:N83"/>
  <sheetViews>
    <sheetView showZeros="0" view="pageBreakPreview" zoomScale="106" zoomScaleNormal="100" zoomScaleSheetLayoutView="106" workbookViewId="0">
      <selection activeCell="J21" sqref="J21:L24"/>
    </sheetView>
  </sheetViews>
  <sheetFormatPr defaultColWidth="3.3984375" defaultRowHeight="19.5" customHeight="1"/>
  <cols>
    <col min="1" max="1" width="10.59765625" style="56" customWidth="1"/>
    <col min="2" max="2" width="5.69921875" style="56" customWidth="1"/>
    <col min="3" max="3" width="3.3984375" style="56"/>
    <col min="4" max="4" width="5.69921875" style="56" customWidth="1"/>
    <col min="5" max="5" width="3.3984375" style="56"/>
    <col min="6" max="6" width="5.69921875" style="56" customWidth="1"/>
    <col min="7" max="8" width="3.3984375" style="56"/>
    <col min="9" max="9" width="7.5" style="56" bestFit="1" customWidth="1"/>
    <col min="10" max="10" width="6.09765625" style="56" customWidth="1"/>
    <col min="11" max="11" width="11" style="71" bestFit="1" customWidth="1"/>
    <col min="12" max="12" width="19.09765625" style="56" customWidth="1"/>
    <col min="13" max="13" width="3.3984375" style="56"/>
    <col min="14" max="14" width="3.3984375" style="57"/>
    <col min="15" max="16384" width="3.3984375" style="56"/>
  </cols>
  <sheetData>
    <row r="1" spans="1:12" s="13" customFormat="1" ht="19.5" customHeight="1">
      <c r="A1" s="14" t="s">
        <v>249</v>
      </c>
      <c r="B1" s="14"/>
      <c r="C1" s="14"/>
      <c r="D1" s="14"/>
      <c r="E1" s="14"/>
      <c r="F1" s="14"/>
      <c r="G1" s="14"/>
      <c r="H1" s="14"/>
      <c r="I1" s="14"/>
      <c r="J1" s="14"/>
      <c r="K1" s="70"/>
      <c r="L1" s="77"/>
    </row>
    <row r="2" spans="1:12" ht="13.2">
      <c r="A2" s="80" t="s">
        <v>250</v>
      </c>
      <c r="B2" s="80"/>
      <c r="C2" s="80"/>
      <c r="D2" s="80"/>
    </row>
    <row r="3" spans="1:12" ht="13.2">
      <c r="A3" s="66" t="s">
        <v>380</v>
      </c>
      <c r="B3" s="66"/>
      <c r="C3" s="66"/>
      <c r="D3" s="66"/>
    </row>
    <row r="4" spans="1:12" ht="18.75" customHeight="1">
      <c r="A4" s="166"/>
      <c r="B4" s="166"/>
      <c r="C4" s="166"/>
      <c r="D4" s="166"/>
      <c r="E4" s="166"/>
      <c r="F4" s="166"/>
      <c r="G4" s="166"/>
      <c r="H4" s="166"/>
      <c r="I4" s="166"/>
      <c r="J4" s="411" t="s">
        <v>381</v>
      </c>
      <c r="K4" s="411"/>
      <c r="L4" s="411"/>
    </row>
    <row r="5" spans="1:12" ht="13.2">
      <c r="A5" s="56" t="s">
        <v>35</v>
      </c>
      <c r="K5" s="72"/>
      <c r="L5" s="66"/>
    </row>
    <row r="6" spans="1:12" ht="21" customHeight="1">
      <c r="A6" s="83" t="s">
        <v>251</v>
      </c>
      <c r="B6" s="421"/>
      <c r="C6" s="421"/>
      <c r="D6" s="421"/>
      <c r="E6" s="421"/>
      <c r="F6" s="421"/>
      <c r="G6" s="421"/>
      <c r="H6" s="421"/>
      <c r="I6" s="421"/>
      <c r="J6" s="421"/>
      <c r="K6" s="421"/>
      <c r="L6" s="422"/>
    </row>
    <row r="7" spans="1:12" ht="21" customHeight="1">
      <c r="A7" s="84" t="s">
        <v>36</v>
      </c>
      <c r="B7" s="423"/>
      <c r="C7" s="423"/>
      <c r="D7" s="423"/>
      <c r="E7" s="423"/>
      <c r="F7" s="423"/>
      <c r="G7" s="423"/>
      <c r="H7" s="423"/>
      <c r="I7" s="423"/>
      <c r="J7" s="423"/>
      <c r="K7" s="423"/>
      <c r="L7" s="424"/>
    </row>
    <row r="8" spans="1:12" ht="21" customHeight="1">
      <c r="A8" s="425" t="s">
        <v>37</v>
      </c>
      <c r="B8" s="426"/>
      <c r="C8" s="426"/>
      <c r="D8" s="423"/>
      <c r="E8" s="423"/>
      <c r="F8" s="423"/>
      <c r="G8" s="423"/>
      <c r="H8" s="423"/>
      <c r="I8" s="423"/>
      <c r="J8" s="423"/>
      <c r="K8" s="423"/>
      <c r="L8" s="424"/>
    </row>
    <row r="9" spans="1:12" ht="21" customHeight="1">
      <c r="B9" s="81"/>
      <c r="C9" s="81"/>
      <c r="D9" s="81"/>
      <c r="E9" s="81"/>
      <c r="F9" s="81"/>
      <c r="G9" s="81"/>
      <c r="I9" s="82"/>
      <c r="K9" s="79"/>
    </row>
    <row r="10" spans="1:12" ht="21" customHeight="1">
      <c r="A10" s="81" t="s">
        <v>402</v>
      </c>
      <c r="B10" s="81"/>
      <c r="C10" s="81"/>
      <c r="D10" s="81"/>
      <c r="E10" s="81"/>
      <c r="F10" s="81"/>
      <c r="G10" s="81"/>
      <c r="I10" s="82"/>
      <c r="J10" s="412" t="s">
        <v>400</v>
      </c>
      <c r="K10" s="413"/>
      <c r="L10" s="414"/>
    </row>
    <row r="11" spans="1:12" ht="64.5" customHeight="1">
      <c r="A11" s="85" t="s">
        <v>252</v>
      </c>
      <c r="B11" s="410"/>
      <c r="C11" s="410"/>
      <c r="D11" s="410"/>
      <c r="E11" s="410"/>
      <c r="F11" s="410"/>
      <c r="G11" s="410"/>
      <c r="H11" s="410"/>
      <c r="I11" s="82"/>
      <c r="J11" s="415"/>
      <c r="K11" s="416"/>
      <c r="L11" s="417"/>
    </row>
    <row r="12" spans="1:12" ht="21" customHeight="1">
      <c r="A12" s="81"/>
      <c r="B12" s="81"/>
      <c r="C12" s="81"/>
      <c r="D12" s="81"/>
      <c r="E12" s="81"/>
      <c r="F12" s="81"/>
      <c r="G12" s="81"/>
      <c r="I12" s="82"/>
      <c r="J12" s="415"/>
      <c r="K12" s="416"/>
      <c r="L12" s="417"/>
    </row>
    <row r="13" spans="1:12" ht="21" customHeight="1">
      <c r="A13" s="81"/>
      <c r="B13" s="81"/>
      <c r="C13" s="81"/>
      <c r="D13" s="81"/>
      <c r="E13" s="81"/>
      <c r="F13" s="81"/>
      <c r="G13" s="81"/>
      <c r="I13" s="82"/>
      <c r="J13" s="415"/>
      <c r="K13" s="416"/>
      <c r="L13" s="417"/>
    </row>
    <row r="14" spans="1:12" ht="21" customHeight="1">
      <c r="B14" s="81"/>
      <c r="C14" s="81"/>
      <c r="D14" s="81"/>
      <c r="E14" s="81"/>
      <c r="F14" s="81"/>
      <c r="G14" s="81"/>
      <c r="I14" s="82"/>
      <c r="J14" s="418"/>
      <c r="K14" s="419"/>
      <c r="L14" s="420"/>
    </row>
    <row r="15" spans="1:12" ht="21" customHeight="1">
      <c r="A15" s="81" t="s">
        <v>403</v>
      </c>
      <c r="B15" s="81"/>
      <c r="C15" s="81"/>
      <c r="D15" s="81"/>
      <c r="E15" s="81"/>
      <c r="F15" s="81"/>
      <c r="G15" s="81"/>
      <c r="I15" s="82"/>
      <c r="K15" s="56"/>
    </row>
    <row r="16" spans="1:12" ht="43.5" customHeight="1">
      <c r="A16" s="85" t="s">
        <v>252</v>
      </c>
      <c r="B16" s="410"/>
      <c r="C16" s="410"/>
      <c r="D16" s="410"/>
      <c r="E16" s="410"/>
      <c r="F16" s="410"/>
      <c r="G16" s="410"/>
      <c r="H16" s="410"/>
      <c r="I16" s="82"/>
      <c r="J16" s="412" t="s">
        <v>400</v>
      </c>
      <c r="K16" s="413"/>
      <c r="L16" s="414"/>
    </row>
    <row r="17" spans="1:14" ht="43.5" customHeight="1">
      <c r="A17" s="85" t="s">
        <v>253</v>
      </c>
      <c r="B17" s="410"/>
      <c r="C17" s="410"/>
      <c r="D17" s="410"/>
      <c r="E17" s="410"/>
      <c r="F17" s="410"/>
      <c r="G17" s="410"/>
      <c r="H17" s="410"/>
      <c r="I17" s="82"/>
      <c r="J17" s="415"/>
      <c r="K17" s="416"/>
      <c r="L17" s="417"/>
    </row>
    <row r="18" spans="1:14" ht="43.5" customHeight="1">
      <c r="A18" s="85" t="s">
        <v>254</v>
      </c>
      <c r="B18" s="410"/>
      <c r="C18" s="410"/>
      <c r="D18" s="410"/>
      <c r="E18" s="410"/>
      <c r="F18" s="410"/>
      <c r="G18" s="410"/>
      <c r="H18" s="410"/>
      <c r="I18" s="82"/>
      <c r="J18" s="415"/>
      <c r="K18" s="416"/>
      <c r="L18" s="417"/>
    </row>
    <row r="19" spans="1:14" ht="21" customHeight="1">
      <c r="B19" s="81"/>
      <c r="C19" s="81"/>
      <c r="D19" s="81"/>
      <c r="E19" s="81"/>
      <c r="F19" s="81"/>
      <c r="G19" s="81"/>
      <c r="I19" s="82"/>
      <c r="J19" s="418"/>
      <c r="K19" s="419"/>
      <c r="L19" s="420"/>
    </row>
    <row r="20" spans="1:14" ht="21" customHeight="1">
      <c r="A20" s="81" t="s">
        <v>404</v>
      </c>
      <c r="B20" s="81"/>
      <c r="C20" s="81"/>
      <c r="D20" s="81"/>
      <c r="E20" s="81"/>
      <c r="F20" s="81"/>
      <c r="G20" s="81"/>
      <c r="I20" s="82"/>
      <c r="K20" s="56"/>
    </row>
    <row r="21" spans="1:14" ht="43.5" customHeight="1">
      <c r="A21" s="85" t="s">
        <v>252</v>
      </c>
      <c r="B21" s="410"/>
      <c r="C21" s="410"/>
      <c r="D21" s="410"/>
      <c r="E21" s="410"/>
      <c r="F21" s="410"/>
      <c r="G21" s="410"/>
      <c r="H21" s="410"/>
      <c r="I21" s="82"/>
      <c r="J21" s="412" t="s">
        <v>400</v>
      </c>
      <c r="K21" s="413"/>
      <c r="L21" s="414"/>
    </row>
    <row r="22" spans="1:14" ht="43.5" customHeight="1">
      <c r="A22" s="85" t="s">
        <v>253</v>
      </c>
      <c r="B22" s="410"/>
      <c r="C22" s="410"/>
      <c r="D22" s="410"/>
      <c r="E22" s="410"/>
      <c r="F22" s="410"/>
      <c r="G22" s="410"/>
      <c r="H22" s="410"/>
      <c r="I22" s="82"/>
      <c r="J22" s="415"/>
      <c r="K22" s="416"/>
      <c r="L22" s="417"/>
    </row>
    <row r="23" spans="1:14" ht="43.5" customHeight="1">
      <c r="A23" s="85" t="s">
        <v>254</v>
      </c>
      <c r="B23" s="410"/>
      <c r="C23" s="410"/>
      <c r="D23" s="410"/>
      <c r="E23" s="410"/>
      <c r="F23" s="410"/>
      <c r="G23" s="410"/>
      <c r="H23" s="410"/>
      <c r="I23" s="82"/>
      <c r="J23" s="415"/>
      <c r="K23" s="416"/>
      <c r="L23" s="417"/>
    </row>
    <row r="24" spans="1:14" ht="21" customHeight="1">
      <c r="B24" s="57"/>
      <c r="J24" s="418"/>
      <c r="K24" s="419"/>
      <c r="L24" s="420"/>
      <c r="N24" s="56"/>
    </row>
    <row r="25" spans="1:14" ht="21" customHeight="1">
      <c r="A25" s="81" t="s">
        <v>405</v>
      </c>
      <c r="B25" s="81"/>
      <c r="C25" s="81"/>
      <c r="D25" s="81"/>
      <c r="E25" s="81"/>
      <c r="F25" s="81"/>
      <c r="G25" s="81"/>
      <c r="I25" s="82"/>
      <c r="K25" s="56"/>
    </row>
    <row r="26" spans="1:14" ht="43.5" customHeight="1">
      <c r="A26" s="85" t="s">
        <v>252</v>
      </c>
      <c r="B26" s="410"/>
      <c r="C26" s="410"/>
      <c r="D26" s="410"/>
      <c r="E26" s="410"/>
      <c r="F26" s="410"/>
      <c r="G26" s="410"/>
      <c r="H26" s="410"/>
      <c r="I26" s="82"/>
      <c r="J26" s="412" t="s">
        <v>400</v>
      </c>
      <c r="K26" s="413"/>
      <c r="L26" s="414"/>
    </row>
    <row r="27" spans="1:14" ht="43.5" customHeight="1">
      <c r="A27" s="85" t="s">
        <v>253</v>
      </c>
      <c r="B27" s="410"/>
      <c r="C27" s="410"/>
      <c r="D27" s="410"/>
      <c r="E27" s="410"/>
      <c r="F27" s="410"/>
      <c r="G27" s="410"/>
      <c r="H27" s="410"/>
      <c r="I27" s="82"/>
      <c r="J27" s="415"/>
      <c r="K27" s="416"/>
      <c r="L27" s="417"/>
    </row>
    <row r="28" spans="1:14" ht="21" customHeight="1">
      <c r="B28" s="81"/>
      <c r="C28" s="81"/>
      <c r="D28" s="81"/>
      <c r="E28" s="81"/>
      <c r="F28" s="81"/>
      <c r="G28" s="81"/>
      <c r="I28" s="82"/>
      <c r="J28" s="415"/>
      <c r="K28" s="416"/>
      <c r="L28" s="417"/>
    </row>
    <row r="29" spans="1:14" ht="21" customHeight="1">
      <c r="B29" s="57"/>
      <c r="J29" s="415"/>
      <c r="K29" s="416"/>
      <c r="L29" s="417"/>
      <c r="N29" s="56"/>
    </row>
    <row r="30" spans="1:14" ht="21" customHeight="1">
      <c r="B30" s="57"/>
      <c r="J30" s="418"/>
      <c r="K30" s="419"/>
      <c r="L30" s="420"/>
      <c r="N30" s="56"/>
    </row>
    <row r="31" spans="1:14" ht="21" customHeight="1">
      <c r="A31" s="56" t="s">
        <v>399</v>
      </c>
      <c r="B31" s="57"/>
      <c r="K31" s="56"/>
      <c r="N31" s="56"/>
    </row>
    <row r="32" spans="1:14" ht="21" customHeight="1">
      <c r="B32" s="57"/>
      <c r="K32" s="56"/>
      <c r="N32" s="56"/>
    </row>
    <row r="33" spans="2:14" ht="21" customHeight="1">
      <c r="B33" s="57"/>
      <c r="K33" s="56"/>
      <c r="N33" s="56"/>
    </row>
    <row r="34" spans="2:14" ht="21" customHeight="1">
      <c r="B34" s="57"/>
      <c r="K34" s="56"/>
      <c r="N34" s="56"/>
    </row>
    <row r="35" spans="2:14" ht="21" customHeight="1">
      <c r="B35" s="57"/>
      <c r="K35" s="56"/>
      <c r="N35" s="56"/>
    </row>
    <row r="36" spans="2:14" ht="21" customHeight="1">
      <c r="B36" s="57"/>
      <c r="K36" s="56"/>
      <c r="N36" s="56"/>
    </row>
    <row r="37" spans="2:14" ht="21" customHeight="1">
      <c r="B37" s="57"/>
      <c r="K37" s="56"/>
      <c r="N37" s="56"/>
    </row>
    <row r="38" spans="2:14" ht="21" customHeight="1">
      <c r="B38" s="57"/>
      <c r="K38" s="56"/>
      <c r="N38" s="56"/>
    </row>
    <row r="39" spans="2:14" ht="21" customHeight="1">
      <c r="B39" s="57"/>
      <c r="K39" s="56"/>
      <c r="N39" s="56"/>
    </row>
    <row r="40" spans="2:14" ht="21" customHeight="1">
      <c r="B40" s="57"/>
      <c r="K40" s="56"/>
      <c r="N40" s="56"/>
    </row>
    <row r="41" spans="2:14" ht="21" customHeight="1">
      <c r="B41" s="57"/>
      <c r="K41" s="56"/>
      <c r="N41" s="56"/>
    </row>
    <row r="42" spans="2:14" ht="21" customHeight="1">
      <c r="B42" s="57"/>
      <c r="K42" s="56"/>
      <c r="N42" s="56"/>
    </row>
    <row r="43" spans="2:14" ht="21" customHeight="1">
      <c r="B43" s="57"/>
      <c r="K43" s="56"/>
      <c r="N43" s="56"/>
    </row>
    <row r="44" spans="2:14" ht="21" customHeight="1">
      <c r="B44" s="57"/>
      <c r="K44" s="56"/>
      <c r="N44" s="56"/>
    </row>
    <row r="45" spans="2:14" ht="21" customHeight="1">
      <c r="B45" s="57"/>
      <c r="K45" s="56"/>
      <c r="N45" s="56"/>
    </row>
    <row r="46" spans="2:14" ht="21" customHeight="1">
      <c r="B46" s="57"/>
      <c r="K46" s="56"/>
      <c r="N46" s="56"/>
    </row>
    <row r="47" spans="2:14" ht="21" customHeight="1">
      <c r="B47" s="57"/>
      <c r="K47" s="56"/>
      <c r="N47" s="56"/>
    </row>
    <row r="48" spans="2:14" ht="21" customHeight="1">
      <c r="B48" s="57"/>
      <c r="K48" s="56"/>
      <c r="N48" s="56"/>
    </row>
    <row r="49" spans="1:14" ht="21" customHeight="1">
      <c r="B49" s="57"/>
      <c r="K49" s="56"/>
      <c r="N49" s="56"/>
    </row>
    <row r="50" spans="1:14" ht="21" customHeight="1">
      <c r="B50" s="57"/>
      <c r="K50" s="56"/>
      <c r="N50" s="56"/>
    </row>
    <row r="51" spans="1:14" ht="36.75" customHeight="1">
      <c r="B51" s="57"/>
      <c r="K51" s="56"/>
      <c r="N51" s="56"/>
    </row>
    <row r="52" spans="1:14" ht="19.5" customHeight="1">
      <c r="A52" s="62" t="s">
        <v>54</v>
      </c>
    </row>
    <row r="53" spans="1:14" ht="19.5" customHeight="1">
      <c r="A53" s="62"/>
    </row>
    <row r="54" spans="1:14" ht="19.5" customHeight="1">
      <c r="A54" s="62"/>
    </row>
    <row r="55" spans="1:14" ht="19.5" customHeight="1">
      <c r="A55" s="62"/>
    </row>
    <row r="56" spans="1:14" ht="19.5" customHeight="1">
      <c r="A56" s="62"/>
    </row>
    <row r="57" spans="1:14" ht="19.5" customHeight="1">
      <c r="A57" s="62"/>
    </row>
    <row r="58" spans="1:14" ht="19.5" customHeight="1">
      <c r="A58" s="62"/>
    </row>
    <row r="59" spans="1:14" ht="19.5" customHeight="1">
      <c r="A59" s="62"/>
    </row>
    <row r="60" spans="1:14" ht="19.5" customHeight="1">
      <c r="A60" s="62"/>
    </row>
    <row r="61" spans="1:14" ht="19.5" customHeight="1">
      <c r="A61" s="62"/>
    </row>
    <row r="62" spans="1:14" ht="19.5" customHeight="1">
      <c r="A62" s="62"/>
    </row>
    <row r="63" spans="1:14" ht="19.5" customHeight="1">
      <c r="A63" s="62"/>
    </row>
    <row r="64" spans="1:14" ht="19.5" customHeight="1">
      <c r="A64" s="62"/>
    </row>
    <row r="65" spans="1:1" ht="19.5" customHeight="1">
      <c r="A65" s="62"/>
    </row>
    <row r="66" spans="1:1" ht="19.5" customHeight="1">
      <c r="A66" s="62"/>
    </row>
    <row r="67" spans="1:1" ht="19.5" customHeight="1">
      <c r="A67" s="62"/>
    </row>
    <row r="68" spans="1:1" ht="19.5" customHeight="1">
      <c r="A68" s="62"/>
    </row>
    <row r="69" spans="1:1" ht="19.5" customHeight="1">
      <c r="A69" s="62"/>
    </row>
    <row r="70" spans="1:1" ht="19.5" customHeight="1">
      <c r="A70" s="62"/>
    </row>
    <row r="71" spans="1:1" ht="19.5" customHeight="1">
      <c r="A71" s="62"/>
    </row>
    <row r="72" spans="1:1" ht="19.5" customHeight="1">
      <c r="A72" s="62"/>
    </row>
    <row r="73" spans="1:1" ht="19.5" customHeight="1">
      <c r="A73" s="62"/>
    </row>
    <row r="74" spans="1:1" ht="19.5" customHeight="1">
      <c r="A74" s="62"/>
    </row>
    <row r="75" spans="1:1" ht="19.5" customHeight="1">
      <c r="A75" s="62"/>
    </row>
    <row r="76" spans="1:1" ht="19.5" customHeight="1">
      <c r="A76" s="62"/>
    </row>
    <row r="77" spans="1:1" ht="19.5" customHeight="1">
      <c r="A77" s="62"/>
    </row>
    <row r="78" spans="1:1" ht="19.5" customHeight="1">
      <c r="A78" s="62"/>
    </row>
    <row r="79" spans="1:1" ht="19.5" customHeight="1">
      <c r="A79" s="62"/>
    </row>
    <row r="80" spans="1:1" ht="19.5" customHeight="1">
      <c r="A80" s="62"/>
    </row>
    <row r="81" spans="1:1" ht="19.5" customHeight="1">
      <c r="A81" s="62"/>
    </row>
    <row r="82" spans="1:1" ht="19.5" customHeight="1">
      <c r="A82" s="62"/>
    </row>
    <row r="83" spans="1:1" ht="19.5" customHeight="1">
      <c r="A83" s="62"/>
    </row>
  </sheetData>
  <protectedRanges>
    <protectedRange sqref="L5" name="範囲2"/>
    <protectedRange sqref="J15:J17 J25:J27 J20:J22 K9:L9 J10:L12 K25:L28 K13 K14:L23 J8:L8" name="範囲1"/>
    <protectedRange sqref="L4" name="範囲2_1"/>
  </protectedRanges>
  <mergeCells count="18">
    <mergeCell ref="J26:L30"/>
    <mergeCell ref="B6:L6"/>
    <mergeCell ref="B7:L7"/>
    <mergeCell ref="A8:C8"/>
    <mergeCell ref="B26:H26"/>
    <mergeCell ref="D8:L8"/>
    <mergeCell ref="B27:H27"/>
    <mergeCell ref="B11:H11"/>
    <mergeCell ref="B16:H16"/>
    <mergeCell ref="B17:H17"/>
    <mergeCell ref="B18:H18"/>
    <mergeCell ref="B21:H21"/>
    <mergeCell ref="B22:H22"/>
    <mergeCell ref="B23:H23"/>
    <mergeCell ref="J4:L4"/>
    <mergeCell ref="J10:L14"/>
    <mergeCell ref="J16:L19"/>
    <mergeCell ref="J21:L24"/>
  </mergeCells>
  <phoneticPr fontId="7"/>
  <dataValidations count="1">
    <dataValidation type="list" allowBlank="1" showInputMessage="1" showErrorMessage="1" sqref="B6:L6" xr:uid="{EB2A134D-4C20-4B8F-ABE2-EF9971F714CD}">
      <formula1>"森林資源活用,竹林資源活用,複業実践型,機能強化,関係人口創出・維持"</formula1>
    </dataValidation>
  </dataValidations>
  <printOptions horizontalCentered="1" verticalCentered="1"/>
  <pageMargins left="0.70866141732283472" right="0.31496062992125984" top="0.35433070866141736" bottom="0.35433070866141736" header="0.11811023622047245" footer="0.11811023622047245"/>
  <pageSetup paperSize="9" scale="96" fitToWidth="0" fitToHeight="0"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D5F975-BFDC-4BE6-9E54-A8991AF12AFB}">
  <dimension ref="A1:N68"/>
  <sheetViews>
    <sheetView showGridLines="0" showZeros="0" view="pageBreakPreview" zoomScaleNormal="100" zoomScaleSheetLayoutView="100" workbookViewId="0">
      <selection activeCell="I19" sqref="I19:J25"/>
    </sheetView>
  </sheetViews>
  <sheetFormatPr defaultColWidth="3.3984375" defaultRowHeight="19.5" customHeight="1"/>
  <cols>
    <col min="1" max="1" width="5.5" style="66" customWidth="1"/>
    <col min="2" max="2" width="5.69921875" style="56" customWidth="1"/>
    <col min="3" max="3" width="3.3984375" style="56"/>
    <col min="4" max="4" width="5.69921875" style="56" customWidth="1"/>
    <col min="5" max="5" width="3.3984375" style="56"/>
    <col min="6" max="6" width="5.69921875" style="56" customWidth="1"/>
    <col min="7" max="8" width="3.3984375" style="56"/>
    <col min="9" max="10" width="10.59765625" style="56" customWidth="1"/>
    <col min="11" max="11" width="10.59765625" style="71" customWidth="1"/>
    <col min="12" max="12" width="10.59765625" style="56" customWidth="1"/>
    <col min="13" max="13" width="3.3984375" style="56"/>
    <col min="14" max="14" width="3.3984375" style="57"/>
    <col min="15" max="16384" width="3.3984375" style="56"/>
  </cols>
  <sheetData>
    <row r="1" spans="1:12" s="13" customFormat="1" ht="19.5" customHeight="1">
      <c r="A1" s="156" t="s">
        <v>249</v>
      </c>
      <c r="B1" s="14"/>
      <c r="C1" s="14"/>
      <c r="D1" s="14"/>
      <c r="E1" s="14"/>
      <c r="F1" s="14"/>
      <c r="G1" s="14"/>
      <c r="H1" s="14"/>
      <c r="I1" s="14"/>
      <c r="J1" s="14"/>
      <c r="K1" s="70"/>
      <c r="L1" s="77"/>
    </row>
    <row r="2" spans="1:12" ht="13.2">
      <c r="A2" s="137" t="s">
        <v>250</v>
      </c>
      <c r="B2" s="80"/>
      <c r="C2" s="80"/>
      <c r="D2" s="80"/>
    </row>
    <row r="3" spans="1:12" ht="13.2">
      <c r="A3" s="66" t="s">
        <v>380</v>
      </c>
      <c r="B3" s="66"/>
      <c r="C3" s="66"/>
      <c r="D3" s="66"/>
    </row>
    <row r="4" spans="1:12" ht="18.75" customHeight="1">
      <c r="A4" s="145"/>
      <c r="B4" s="71"/>
      <c r="C4" s="71"/>
      <c r="D4" s="71"/>
      <c r="E4" s="71"/>
      <c r="F4" s="71"/>
      <c r="G4" s="71"/>
      <c r="H4" s="71"/>
      <c r="I4" s="71"/>
      <c r="J4" s="411" t="s">
        <v>381</v>
      </c>
      <c r="K4" s="411"/>
      <c r="L4" s="411"/>
    </row>
    <row r="5" spans="1:12" ht="13.2">
      <c r="A5" s="66" t="s">
        <v>35</v>
      </c>
      <c r="K5" s="72"/>
      <c r="L5" s="66"/>
    </row>
    <row r="6" spans="1:12" ht="21" customHeight="1">
      <c r="A6" s="83" t="s">
        <v>251</v>
      </c>
      <c r="B6" s="421"/>
      <c r="C6" s="421"/>
      <c r="D6" s="421"/>
      <c r="E6" s="421"/>
      <c r="F6" s="421"/>
      <c r="G6" s="421"/>
      <c r="H6" s="421"/>
      <c r="I6" s="421"/>
      <c r="J6" s="421"/>
      <c r="K6" s="421"/>
      <c r="L6" s="422"/>
    </row>
    <row r="7" spans="1:12" ht="21" customHeight="1">
      <c r="A7" s="157" t="s">
        <v>36</v>
      </c>
      <c r="B7" s="423"/>
      <c r="C7" s="423"/>
      <c r="D7" s="423"/>
      <c r="E7" s="423"/>
      <c r="F7" s="423"/>
      <c r="G7" s="423"/>
      <c r="H7" s="423"/>
      <c r="I7" s="423"/>
      <c r="J7" s="423"/>
      <c r="K7" s="423"/>
      <c r="L7" s="424"/>
    </row>
    <row r="8" spans="1:12" ht="21" customHeight="1">
      <c r="A8" s="425" t="s">
        <v>37</v>
      </c>
      <c r="B8" s="426"/>
      <c r="C8" s="426"/>
      <c r="D8" s="423"/>
      <c r="E8" s="423"/>
      <c r="F8" s="423"/>
      <c r="G8" s="423"/>
      <c r="H8" s="423"/>
      <c r="I8" s="423"/>
      <c r="J8" s="423"/>
      <c r="K8" s="423"/>
      <c r="L8" s="424"/>
    </row>
    <row r="9" spans="1:12" ht="21" customHeight="1">
      <c r="B9" s="81"/>
      <c r="C9" s="81"/>
      <c r="D9" s="81"/>
      <c r="E9" s="81"/>
      <c r="F9" s="81"/>
      <c r="G9" s="81"/>
      <c r="I9" s="82"/>
      <c r="K9" s="79"/>
    </row>
    <row r="10" spans="1:12" s="151" customFormat="1" ht="13.2">
      <c r="A10" s="431" t="s">
        <v>401</v>
      </c>
      <c r="B10" s="431"/>
      <c r="C10" s="431"/>
      <c r="D10" s="431"/>
      <c r="E10" s="431"/>
      <c r="F10" s="431"/>
      <c r="G10" s="431"/>
      <c r="H10" s="431"/>
      <c r="I10" s="431"/>
      <c r="J10" s="431"/>
      <c r="K10" s="431"/>
      <c r="L10" s="431"/>
    </row>
    <row r="11" spans="1:12" s="151" customFormat="1" ht="13.2">
      <c r="A11" s="432" t="s">
        <v>387</v>
      </c>
      <c r="B11" s="431"/>
      <c r="C11" s="431"/>
      <c r="D11" s="431"/>
      <c r="E11" s="431"/>
      <c r="F11" s="431"/>
      <c r="G11" s="431"/>
      <c r="H11" s="431"/>
      <c r="I11" s="431"/>
      <c r="J11" s="431"/>
      <c r="K11" s="431"/>
      <c r="L11" s="431"/>
    </row>
    <row r="12" spans="1:12" s="151" customFormat="1" ht="13.2">
      <c r="A12" s="427" t="s">
        <v>388</v>
      </c>
      <c r="B12" s="428"/>
      <c r="C12" s="428"/>
      <c r="D12" s="428"/>
      <c r="E12" s="428"/>
      <c r="F12" s="428"/>
      <c r="G12" s="428"/>
      <c r="H12" s="428"/>
      <c r="I12" s="428"/>
      <c r="J12" s="429"/>
      <c r="K12" s="430" t="s">
        <v>389</v>
      </c>
      <c r="L12" s="430"/>
    </row>
    <row r="13" spans="1:12" s="151" customFormat="1" ht="13.2">
      <c r="A13" s="153">
        <v>1</v>
      </c>
      <c r="B13" s="430"/>
      <c r="C13" s="430"/>
      <c r="D13" s="430"/>
      <c r="E13" s="430"/>
      <c r="F13" s="430"/>
      <c r="G13" s="430"/>
      <c r="H13" s="430"/>
      <c r="I13" s="430"/>
      <c r="J13" s="430"/>
      <c r="K13" s="433"/>
      <c r="L13" s="433"/>
    </row>
    <row r="14" spans="1:12" s="151" customFormat="1" ht="14.1" customHeight="1">
      <c r="A14" s="152">
        <v>2</v>
      </c>
      <c r="B14" s="430"/>
      <c r="C14" s="430"/>
      <c r="D14" s="430"/>
      <c r="E14" s="430"/>
      <c r="F14" s="430"/>
      <c r="G14" s="430"/>
      <c r="H14" s="430"/>
      <c r="I14" s="430"/>
      <c r="J14" s="430"/>
      <c r="K14" s="433"/>
      <c r="L14" s="433"/>
    </row>
    <row r="15" spans="1:12" s="151" customFormat="1" ht="14.1" customHeight="1">
      <c r="A15" s="152">
        <v>3</v>
      </c>
      <c r="B15" s="430"/>
      <c r="C15" s="430"/>
      <c r="D15" s="430"/>
      <c r="E15" s="430"/>
      <c r="F15" s="430"/>
      <c r="G15" s="430"/>
      <c r="H15" s="430"/>
      <c r="I15" s="430"/>
      <c r="J15" s="430"/>
      <c r="K15" s="433"/>
      <c r="L15" s="433"/>
    </row>
    <row r="16" spans="1:12" s="151" customFormat="1" ht="13.2">
      <c r="A16" s="150"/>
    </row>
    <row r="17" spans="1:14" ht="21" customHeight="1">
      <c r="A17" s="66" t="s">
        <v>390</v>
      </c>
      <c r="B17" s="57"/>
      <c r="K17" s="56"/>
      <c r="N17" s="56"/>
    </row>
    <row r="18" spans="1:14" ht="21" customHeight="1">
      <c r="A18" s="148" t="s">
        <v>391</v>
      </c>
      <c r="B18" s="154"/>
      <c r="C18" s="146"/>
      <c r="D18" s="146"/>
      <c r="E18" s="146"/>
      <c r="F18" s="146"/>
      <c r="G18" s="146"/>
      <c r="H18" s="155"/>
      <c r="I18" s="438" t="s">
        <v>392</v>
      </c>
      <c r="J18" s="436"/>
      <c r="K18" s="438" t="s">
        <v>393</v>
      </c>
      <c r="L18" s="436"/>
      <c r="N18" s="56"/>
    </row>
    <row r="19" spans="1:14" ht="21" customHeight="1">
      <c r="A19" s="159"/>
      <c r="B19" s="434" t="s">
        <v>395</v>
      </c>
      <c r="C19" s="434"/>
      <c r="D19" s="435" t="s">
        <v>396</v>
      </c>
      <c r="E19" s="435"/>
      <c r="F19" s="442" t="s">
        <v>394</v>
      </c>
      <c r="G19" s="443"/>
      <c r="H19" s="444"/>
      <c r="I19" s="436"/>
      <c r="J19" s="437"/>
      <c r="K19" s="437"/>
      <c r="L19" s="437"/>
      <c r="N19" s="56"/>
    </row>
    <row r="20" spans="1:14" ht="21" customHeight="1">
      <c r="A20" s="159">
        <v>1</v>
      </c>
      <c r="B20" s="160"/>
      <c r="C20" s="161"/>
      <c r="D20" s="162"/>
      <c r="E20" s="163"/>
      <c r="F20" s="164"/>
      <c r="G20" s="165"/>
      <c r="H20" s="59"/>
      <c r="I20" s="436"/>
      <c r="J20" s="437"/>
      <c r="K20" s="437"/>
      <c r="L20" s="437"/>
      <c r="N20" s="56"/>
    </row>
    <row r="21" spans="1:14" ht="21" customHeight="1">
      <c r="A21" s="159">
        <v>2</v>
      </c>
      <c r="B21" s="439"/>
      <c r="C21" s="440"/>
      <c r="D21" s="438"/>
      <c r="E21" s="436"/>
      <c r="F21" s="438"/>
      <c r="G21" s="441"/>
      <c r="H21" s="436"/>
      <c r="I21" s="436"/>
      <c r="J21" s="437"/>
      <c r="K21" s="437"/>
      <c r="L21" s="437"/>
      <c r="N21" s="56"/>
    </row>
    <row r="22" spans="1:14" ht="21" customHeight="1">
      <c r="A22" s="159">
        <v>3</v>
      </c>
      <c r="B22" s="439"/>
      <c r="C22" s="440"/>
      <c r="D22" s="438"/>
      <c r="E22" s="436"/>
      <c r="F22" s="438"/>
      <c r="G22" s="441"/>
      <c r="H22" s="436"/>
      <c r="I22" s="436"/>
      <c r="J22" s="437"/>
      <c r="K22" s="437"/>
      <c r="L22" s="437"/>
      <c r="N22" s="56"/>
    </row>
    <row r="23" spans="1:14" ht="21" customHeight="1">
      <c r="A23" s="149" t="s">
        <v>397</v>
      </c>
      <c r="B23" s="57"/>
      <c r="H23" s="147"/>
      <c r="I23" s="436"/>
      <c r="J23" s="437"/>
      <c r="K23" s="437"/>
      <c r="L23" s="437"/>
      <c r="N23" s="56"/>
    </row>
    <row r="24" spans="1:14" ht="21" customHeight="1">
      <c r="A24" s="415"/>
      <c r="B24" s="416"/>
      <c r="C24" s="416"/>
      <c r="D24" s="416"/>
      <c r="E24" s="416"/>
      <c r="F24" s="416"/>
      <c r="G24" s="416"/>
      <c r="H24" s="417"/>
      <c r="I24" s="436"/>
      <c r="J24" s="437"/>
      <c r="K24" s="437"/>
      <c r="L24" s="437"/>
      <c r="N24" s="56"/>
    </row>
    <row r="25" spans="1:14" ht="21" customHeight="1">
      <c r="A25" s="418"/>
      <c r="B25" s="419"/>
      <c r="C25" s="419"/>
      <c r="D25" s="419"/>
      <c r="E25" s="419"/>
      <c r="F25" s="419"/>
      <c r="G25" s="419"/>
      <c r="H25" s="420"/>
      <c r="I25" s="436"/>
      <c r="J25" s="437"/>
      <c r="K25" s="437"/>
      <c r="L25" s="437"/>
      <c r="N25" s="56"/>
    </row>
    <row r="26" spans="1:14" ht="13.5" customHeight="1">
      <c r="B26" s="57"/>
      <c r="K26" s="56"/>
      <c r="N26" s="56"/>
    </row>
    <row r="27" spans="1:14" ht="21" customHeight="1">
      <c r="A27" s="66" t="s">
        <v>390</v>
      </c>
      <c r="B27" s="57"/>
      <c r="K27" s="56"/>
      <c r="N27" s="56"/>
    </row>
    <row r="28" spans="1:14" ht="21" customHeight="1">
      <c r="A28" s="148" t="s">
        <v>391</v>
      </c>
      <c r="B28" s="154"/>
      <c r="C28" s="146"/>
      <c r="D28" s="146"/>
      <c r="E28" s="146"/>
      <c r="F28" s="146"/>
      <c r="G28" s="146"/>
      <c r="H28" s="155"/>
      <c r="I28" s="438" t="s">
        <v>392</v>
      </c>
      <c r="J28" s="436"/>
      <c r="K28" s="438" t="s">
        <v>393</v>
      </c>
      <c r="L28" s="436"/>
      <c r="N28" s="56"/>
    </row>
    <row r="29" spans="1:14" ht="21" customHeight="1">
      <c r="A29" s="159"/>
      <c r="B29" s="434" t="s">
        <v>395</v>
      </c>
      <c r="C29" s="434"/>
      <c r="D29" s="435" t="s">
        <v>396</v>
      </c>
      <c r="E29" s="435"/>
      <c r="F29" s="442" t="s">
        <v>394</v>
      </c>
      <c r="G29" s="443"/>
      <c r="H29" s="444"/>
      <c r="I29" s="436"/>
      <c r="J29" s="437"/>
      <c r="K29" s="437"/>
      <c r="L29" s="437"/>
      <c r="N29" s="56"/>
    </row>
    <row r="30" spans="1:14" ht="21" customHeight="1">
      <c r="A30" s="159">
        <v>1</v>
      </c>
      <c r="B30" s="160"/>
      <c r="C30" s="161"/>
      <c r="D30" s="162"/>
      <c r="E30" s="163"/>
      <c r="F30" s="164"/>
      <c r="G30" s="165"/>
      <c r="H30" s="59"/>
      <c r="I30" s="436"/>
      <c r="J30" s="437"/>
      <c r="K30" s="437"/>
      <c r="L30" s="437"/>
      <c r="N30" s="56"/>
    </row>
    <row r="31" spans="1:14" ht="21" customHeight="1">
      <c r="A31" s="159">
        <v>2</v>
      </c>
      <c r="B31" s="439"/>
      <c r="C31" s="440"/>
      <c r="D31" s="438"/>
      <c r="E31" s="436"/>
      <c r="F31" s="438"/>
      <c r="G31" s="441"/>
      <c r="H31" s="436"/>
      <c r="I31" s="436"/>
      <c r="J31" s="437"/>
      <c r="K31" s="437"/>
      <c r="L31" s="437"/>
      <c r="N31" s="56"/>
    </row>
    <row r="32" spans="1:14" ht="21" customHeight="1">
      <c r="A32" s="159">
        <v>3</v>
      </c>
      <c r="B32" s="439"/>
      <c r="C32" s="440"/>
      <c r="D32" s="438"/>
      <c r="E32" s="436"/>
      <c r="F32" s="438"/>
      <c r="G32" s="441"/>
      <c r="H32" s="436"/>
      <c r="I32" s="436"/>
      <c r="J32" s="437"/>
      <c r="K32" s="437"/>
      <c r="L32" s="437"/>
      <c r="N32" s="56"/>
    </row>
    <row r="33" spans="1:14" ht="21" customHeight="1">
      <c r="A33" s="149" t="s">
        <v>397</v>
      </c>
      <c r="B33" s="57"/>
      <c r="H33" s="147"/>
      <c r="I33" s="436"/>
      <c r="J33" s="437"/>
      <c r="K33" s="437"/>
      <c r="L33" s="437"/>
      <c r="N33" s="56"/>
    </row>
    <row r="34" spans="1:14" ht="21" customHeight="1">
      <c r="A34" s="415"/>
      <c r="B34" s="416"/>
      <c r="C34" s="416"/>
      <c r="D34" s="416"/>
      <c r="E34" s="416"/>
      <c r="F34" s="416"/>
      <c r="G34" s="416"/>
      <c r="H34" s="417"/>
      <c r="I34" s="436"/>
      <c r="J34" s="437"/>
      <c r="K34" s="437"/>
      <c r="L34" s="437"/>
      <c r="N34" s="56"/>
    </row>
    <row r="35" spans="1:14" ht="21" customHeight="1">
      <c r="A35" s="418"/>
      <c r="B35" s="419"/>
      <c r="C35" s="419"/>
      <c r="D35" s="419"/>
      <c r="E35" s="419"/>
      <c r="F35" s="419"/>
      <c r="G35" s="419"/>
      <c r="H35" s="420"/>
      <c r="I35" s="436"/>
      <c r="J35" s="437"/>
      <c r="K35" s="437"/>
      <c r="L35" s="437"/>
      <c r="N35" s="56"/>
    </row>
    <row r="36" spans="1:14" ht="13.5" customHeight="1">
      <c r="A36" s="158" t="s">
        <v>54</v>
      </c>
    </row>
    <row r="37" spans="1:14" ht="21" customHeight="1">
      <c r="A37" s="66" t="s">
        <v>390</v>
      </c>
      <c r="B37" s="57"/>
      <c r="K37" s="56"/>
      <c r="N37" s="56"/>
    </row>
    <row r="38" spans="1:14" ht="21" customHeight="1">
      <c r="A38" s="148" t="s">
        <v>391</v>
      </c>
      <c r="B38" s="154"/>
      <c r="C38" s="146"/>
      <c r="D38" s="146"/>
      <c r="E38" s="146"/>
      <c r="F38" s="146"/>
      <c r="G38" s="146"/>
      <c r="H38" s="155"/>
      <c r="I38" s="438" t="s">
        <v>392</v>
      </c>
      <c r="J38" s="436"/>
      <c r="K38" s="438" t="s">
        <v>393</v>
      </c>
      <c r="L38" s="436"/>
      <c r="N38" s="56"/>
    </row>
    <row r="39" spans="1:14" ht="21" customHeight="1">
      <c r="A39" s="159"/>
      <c r="B39" s="434" t="s">
        <v>395</v>
      </c>
      <c r="C39" s="434"/>
      <c r="D39" s="435" t="s">
        <v>396</v>
      </c>
      <c r="E39" s="435"/>
      <c r="F39" s="442" t="s">
        <v>394</v>
      </c>
      <c r="G39" s="443"/>
      <c r="H39" s="444"/>
      <c r="I39" s="436"/>
      <c r="J39" s="437"/>
      <c r="K39" s="437"/>
      <c r="L39" s="437"/>
      <c r="N39" s="56"/>
    </row>
    <row r="40" spans="1:14" ht="21" customHeight="1">
      <c r="A40" s="446">
        <v>1</v>
      </c>
      <c r="B40" s="412"/>
      <c r="C40" s="414"/>
      <c r="D40" s="412"/>
      <c r="E40" s="414"/>
      <c r="F40" s="412"/>
      <c r="G40" s="413"/>
      <c r="H40" s="414"/>
      <c r="I40" s="436"/>
      <c r="J40" s="437"/>
      <c r="K40" s="437"/>
      <c r="L40" s="437"/>
      <c r="N40" s="56"/>
    </row>
    <row r="41" spans="1:14" ht="21" customHeight="1">
      <c r="A41" s="447"/>
      <c r="B41" s="418"/>
      <c r="C41" s="420"/>
      <c r="D41" s="418"/>
      <c r="E41" s="420"/>
      <c r="F41" s="418"/>
      <c r="G41" s="419"/>
      <c r="H41" s="420"/>
      <c r="I41" s="436"/>
      <c r="J41" s="437"/>
      <c r="K41" s="437"/>
      <c r="L41" s="437"/>
      <c r="N41" s="56"/>
    </row>
    <row r="42" spans="1:14" ht="21" customHeight="1">
      <c r="A42" s="446">
        <v>2</v>
      </c>
      <c r="B42" s="412"/>
      <c r="C42" s="414"/>
      <c r="D42" s="412"/>
      <c r="E42" s="414"/>
      <c r="F42" s="412"/>
      <c r="G42" s="413"/>
      <c r="H42" s="414"/>
      <c r="I42" s="436"/>
      <c r="J42" s="437"/>
      <c r="K42" s="437"/>
      <c r="L42" s="437"/>
      <c r="N42" s="56"/>
    </row>
    <row r="43" spans="1:14" ht="21" customHeight="1">
      <c r="A43" s="447"/>
      <c r="B43" s="418"/>
      <c r="C43" s="420"/>
      <c r="D43" s="418"/>
      <c r="E43" s="420"/>
      <c r="F43" s="418"/>
      <c r="G43" s="419"/>
      <c r="H43" s="420"/>
      <c r="I43" s="436"/>
      <c r="J43" s="437"/>
      <c r="K43" s="437"/>
      <c r="L43" s="437"/>
      <c r="N43" s="56"/>
    </row>
    <row r="44" spans="1:14" ht="21" customHeight="1">
      <c r="A44" s="446">
        <v>3</v>
      </c>
      <c r="B44" s="412"/>
      <c r="C44" s="414"/>
      <c r="D44" s="412"/>
      <c r="E44" s="414"/>
      <c r="F44" s="412"/>
      <c r="G44" s="413"/>
      <c r="H44" s="414"/>
      <c r="I44" s="436"/>
      <c r="J44" s="437"/>
      <c r="K44" s="437"/>
      <c r="L44" s="437"/>
      <c r="N44" s="56"/>
    </row>
    <row r="45" spans="1:14" ht="21" customHeight="1">
      <c r="A45" s="447"/>
      <c r="B45" s="418"/>
      <c r="C45" s="420"/>
      <c r="D45" s="418"/>
      <c r="E45" s="420"/>
      <c r="F45" s="418"/>
      <c r="G45" s="419"/>
      <c r="H45" s="420"/>
      <c r="I45" s="436"/>
      <c r="J45" s="437"/>
      <c r="K45" s="437"/>
      <c r="L45" s="437"/>
      <c r="N45" s="56"/>
    </row>
    <row r="46" spans="1:14" ht="19.5" customHeight="1">
      <c r="A46" s="445" t="s">
        <v>398</v>
      </c>
      <c r="B46" s="445"/>
      <c r="C46" s="445"/>
      <c r="D46" s="445"/>
      <c r="E46" s="445"/>
      <c r="F46" s="445"/>
      <c r="G46" s="445"/>
      <c r="H46" s="445"/>
      <c r="I46" s="445"/>
      <c r="J46" s="445"/>
      <c r="K46" s="445"/>
      <c r="L46" s="445"/>
    </row>
    <row r="47" spans="1:14" ht="19.5" customHeight="1">
      <c r="A47" s="158"/>
    </row>
    <row r="48" spans="1:14" ht="19.5" customHeight="1">
      <c r="A48" s="158"/>
    </row>
    <row r="49" spans="1:1" ht="19.5" customHeight="1">
      <c r="A49" s="158"/>
    </row>
    <row r="50" spans="1:1" ht="19.5" customHeight="1">
      <c r="A50" s="158"/>
    </row>
    <row r="51" spans="1:1" ht="19.5" customHeight="1">
      <c r="A51" s="158"/>
    </row>
    <row r="52" spans="1:1" ht="19.5" customHeight="1">
      <c r="A52" s="158"/>
    </row>
    <row r="53" spans="1:1" ht="19.5" customHeight="1">
      <c r="A53" s="158"/>
    </row>
    <row r="54" spans="1:1" ht="19.5" customHeight="1">
      <c r="A54" s="158"/>
    </row>
    <row r="55" spans="1:1" ht="19.5" customHeight="1">
      <c r="A55" s="158"/>
    </row>
    <row r="56" spans="1:1" ht="19.5" customHeight="1">
      <c r="A56" s="158"/>
    </row>
    <row r="57" spans="1:1" ht="19.5" customHeight="1">
      <c r="A57" s="158"/>
    </row>
    <row r="58" spans="1:1" ht="19.5" customHeight="1">
      <c r="A58" s="158"/>
    </row>
    <row r="59" spans="1:1" ht="19.5" customHeight="1">
      <c r="A59" s="158"/>
    </row>
    <row r="60" spans="1:1" ht="19.5" customHeight="1">
      <c r="A60" s="158"/>
    </row>
    <row r="61" spans="1:1" ht="19.5" customHeight="1">
      <c r="A61" s="158"/>
    </row>
    <row r="62" spans="1:1" ht="19.5" customHeight="1">
      <c r="A62" s="158"/>
    </row>
    <row r="63" spans="1:1" ht="19.5" customHeight="1">
      <c r="A63" s="158"/>
    </row>
    <row r="64" spans="1:1" ht="19.5" customHeight="1">
      <c r="A64" s="158"/>
    </row>
    <row r="65" spans="1:1" ht="19.5" customHeight="1">
      <c r="A65" s="158"/>
    </row>
    <row r="66" spans="1:1" ht="19.5" customHeight="1">
      <c r="A66" s="158"/>
    </row>
    <row r="67" spans="1:1" ht="19.5" customHeight="1">
      <c r="A67" s="158"/>
    </row>
    <row r="68" spans="1:1" ht="19.5" customHeight="1">
      <c r="A68" s="158"/>
    </row>
  </sheetData>
  <protectedRanges>
    <protectedRange sqref="L5" name="範囲2"/>
    <protectedRange sqref="K13:L16 J8:L8 J10:L12 K9:L9 J15:J16" name="範囲1"/>
    <protectedRange sqref="L4" name="範囲2_1"/>
  </protectedRanges>
  <mergeCells count="63">
    <mergeCell ref="A46:L46"/>
    <mergeCell ref="B40:C41"/>
    <mergeCell ref="D40:E41"/>
    <mergeCell ref="F40:H41"/>
    <mergeCell ref="B42:C43"/>
    <mergeCell ref="D42:E43"/>
    <mergeCell ref="F42:H43"/>
    <mergeCell ref="B44:C45"/>
    <mergeCell ref="A40:A41"/>
    <mergeCell ref="A42:A43"/>
    <mergeCell ref="A44:A45"/>
    <mergeCell ref="I38:J38"/>
    <mergeCell ref="K38:L38"/>
    <mergeCell ref="B39:C39"/>
    <mergeCell ref="D39:E39"/>
    <mergeCell ref="I39:J45"/>
    <mergeCell ref="K39:L45"/>
    <mergeCell ref="D44:E45"/>
    <mergeCell ref="F44:H45"/>
    <mergeCell ref="F39:H39"/>
    <mergeCell ref="I28:J28"/>
    <mergeCell ref="K28:L28"/>
    <mergeCell ref="B29:C29"/>
    <mergeCell ref="D29:E29"/>
    <mergeCell ref="I29:J35"/>
    <mergeCell ref="K29:L35"/>
    <mergeCell ref="B31:C31"/>
    <mergeCell ref="D31:E31"/>
    <mergeCell ref="F31:H31"/>
    <mergeCell ref="B32:C32"/>
    <mergeCell ref="D32:E32"/>
    <mergeCell ref="F32:H32"/>
    <mergeCell ref="A34:H35"/>
    <mergeCell ref="F29:H29"/>
    <mergeCell ref="B19:C19"/>
    <mergeCell ref="D19:E19"/>
    <mergeCell ref="I19:J25"/>
    <mergeCell ref="K19:L25"/>
    <mergeCell ref="I18:J18"/>
    <mergeCell ref="K18:L18"/>
    <mergeCell ref="B21:C21"/>
    <mergeCell ref="D21:E21"/>
    <mergeCell ref="F21:H21"/>
    <mergeCell ref="B22:C22"/>
    <mergeCell ref="D22:E22"/>
    <mergeCell ref="F22:H22"/>
    <mergeCell ref="A24:H25"/>
    <mergeCell ref="F19:H19"/>
    <mergeCell ref="A12:J12"/>
    <mergeCell ref="B13:J13"/>
    <mergeCell ref="B14:J14"/>
    <mergeCell ref="B15:J15"/>
    <mergeCell ref="A10:L10"/>
    <mergeCell ref="A11:L11"/>
    <mergeCell ref="K12:L12"/>
    <mergeCell ref="K13:L13"/>
    <mergeCell ref="K14:L14"/>
    <mergeCell ref="K15:L15"/>
    <mergeCell ref="J4:L4"/>
    <mergeCell ref="B6:L6"/>
    <mergeCell ref="B7:L7"/>
    <mergeCell ref="A8:C8"/>
    <mergeCell ref="D8:L8"/>
  </mergeCells>
  <phoneticPr fontId="7"/>
  <dataValidations count="1">
    <dataValidation type="list" allowBlank="1" showInputMessage="1" showErrorMessage="1" sqref="B6:L6" xr:uid="{D7933F75-1519-49CA-85E4-20CA1B723B7C}">
      <formula1>"森林資源活用,竹林資源活用,複業実践型,機能強化,関係人口創出・維持"</formula1>
    </dataValidation>
  </dataValidations>
  <printOptions horizontalCentered="1" verticalCentered="1"/>
  <pageMargins left="0.70866141732283472" right="0.31496062992125984" top="0.35433070866141736" bottom="0.35433070866141736" header="0.11811023622047245" footer="0.11811023622047245"/>
  <pageSetup paperSize="9" scale="94" fitToWidth="0" fitToHeight="0"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116F71-1785-468A-B0B3-9E13CF5B5364}">
  <dimension ref="A1:AS601"/>
  <sheetViews>
    <sheetView tabSelected="1" view="pageBreakPreview" zoomScale="60" zoomScaleNormal="100" workbookViewId="0">
      <selection activeCell="BD112" sqref="BD112"/>
    </sheetView>
  </sheetViews>
  <sheetFormatPr defaultColWidth="8.19921875" defaultRowHeight="18"/>
  <cols>
    <col min="1" max="1" width="3.5" style="207" customWidth="1"/>
    <col min="2" max="2" width="1.5" style="256" customWidth="1"/>
    <col min="3" max="21" width="2.3984375" style="256" customWidth="1"/>
    <col min="22" max="22" width="2.19921875" style="256" customWidth="1"/>
    <col min="23" max="36" width="2.69921875" style="256" customWidth="1"/>
    <col min="37" max="37" width="2.19921875" style="256" customWidth="1"/>
    <col min="38" max="43" width="2.3984375" style="207" customWidth="1"/>
    <col min="44" max="44" width="2.3984375" style="208" customWidth="1"/>
    <col min="45" max="45" width="14.3984375" style="208" customWidth="1"/>
    <col min="46" max="255" width="8.19921875" style="207"/>
    <col min="256" max="256" width="1.5" style="207" customWidth="1"/>
    <col min="257" max="275" width="2.3984375" style="207" customWidth="1"/>
    <col min="276" max="276" width="2.19921875" style="207" customWidth="1"/>
    <col min="277" max="290" width="2.69921875" style="207" customWidth="1"/>
    <col min="291" max="291" width="2.19921875" style="207" customWidth="1"/>
    <col min="292" max="298" width="2.3984375" style="207" customWidth="1"/>
    <col min="299" max="299" width="14.3984375" style="207" customWidth="1"/>
    <col min="300" max="300" width="30.8984375" style="207" customWidth="1"/>
    <col min="301" max="301" width="26.8984375" style="207" customWidth="1"/>
    <col min="302" max="511" width="8.19921875" style="207"/>
    <col min="512" max="512" width="1.5" style="207" customWidth="1"/>
    <col min="513" max="531" width="2.3984375" style="207" customWidth="1"/>
    <col min="532" max="532" width="2.19921875" style="207" customWidth="1"/>
    <col min="533" max="546" width="2.69921875" style="207" customWidth="1"/>
    <col min="547" max="547" width="2.19921875" style="207" customWidth="1"/>
    <col min="548" max="554" width="2.3984375" style="207" customWidth="1"/>
    <col min="555" max="555" width="14.3984375" style="207" customWidth="1"/>
    <col min="556" max="556" width="30.8984375" style="207" customWidth="1"/>
    <col min="557" max="557" width="26.8984375" style="207" customWidth="1"/>
    <col min="558" max="767" width="8.19921875" style="207"/>
    <col min="768" max="768" width="1.5" style="207" customWidth="1"/>
    <col min="769" max="787" width="2.3984375" style="207" customWidth="1"/>
    <col min="788" max="788" width="2.19921875" style="207" customWidth="1"/>
    <col min="789" max="802" width="2.69921875" style="207" customWidth="1"/>
    <col min="803" max="803" width="2.19921875" style="207" customWidth="1"/>
    <col min="804" max="810" width="2.3984375" style="207" customWidth="1"/>
    <col min="811" max="811" width="14.3984375" style="207" customWidth="1"/>
    <col min="812" max="812" width="30.8984375" style="207" customWidth="1"/>
    <col min="813" max="813" width="26.8984375" style="207" customWidth="1"/>
    <col min="814" max="1023" width="8.19921875" style="207"/>
    <col min="1024" max="1024" width="1.5" style="207" customWidth="1"/>
    <col min="1025" max="1043" width="2.3984375" style="207" customWidth="1"/>
    <col min="1044" max="1044" width="2.19921875" style="207" customWidth="1"/>
    <col min="1045" max="1058" width="2.69921875" style="207" customWidth="1"/>
    <col min="1059" max="1059" width="2.19921875" style="207" customWidth="1"/>
    <col min="1060" max="1066" width="2.3984375" style="207" customWidth="1"/>
    <col min="1067" max="1067" width="14.3984375" style="207" customWidth="1"/>
    <col min="1068" max="1068" width="30.8984375" style="207" customWidth="1"/>
    <col min="1069" max="1069" width="26.8984375" style="207" customWidth="1"/>
    <col min="1070" max="1279" width="8.19921875" style="207"/>
    <col min="1280" max="1280" width="1.5" style="207" customWidth="1"/>
    <col min="1281" max="1299" width="2.3984375" style="207" customWidth="1"/>
    <col min="1300" max="1300" width="2.19921875" style="207" customWidth="1"/>
    <col min="1301" max="1314" width="2.69921875" style="207" customWidth="1"/>
    <col min="1315" max="1315" width="2.19921875" style="207" customWidth="1"/>
    <col min="1316" max="1322" width="2.3984375" style="207" customWidth="1"/>
    <col min="1323" max="1323" width="14.3984375" style="207" customWidth="1"/>
    <col min="1324" max="1324" width="30.8984375" style="207" customWidth="1"/>
    <col min="1325" max="1325" width="26.8984375" style="207" customWidth="1"/>
    <col min="1326" max="1535" width="8.19921875" style="207"/>
    <col min="1536" max="1536" width="1.5" style="207" customWidth="1"/>
    <col min="1537" max="1555" width="2.3984375" style="207" customWidth="1"/>
    <col min="1556" max="1556" width="2.19921875" style="207" customWidth="1"/>
    <col min="1557" max="1570" width="2.69921875" style="207" customWidth="1"/>
    <col min="1571" max="1571" width="2.19921875" style="207" customWidth="1"/>
    <col min="1572" max="1578" width="2.3984375" style="207" customWidth="1"/>
    <col min="1579" max="1579" width="14.3984375" style="207" customWidth="1"/>
    <col min="1580" max="1580" width="30.8984375" style="207" customWidth="1"/>
    <col min="1581" max="1581" width="26.8984375" style="207" customWidth="1"/>
    <col min="1582" max="1791" width="8.19921875" style="207"/>
    <col min="1792" max="1792" width="1.5" style="207" customWidth="1"/>
    <col min="1793" max="1811" width="2.3984375" style="207" customWidth="1"/>
    <col min="1812" max="1812" width="2.19921875" style="207" customWidth="1"/>
    <col min="1813" max="1826" width="2.69921875" style="207" customWidth="1"/>
    <col min="1827" max="1827" width="2.19921875" style="207" customWidth="1"/>
    <col min="1828" max="1834" width="2.3984375" style="207" customWidth="1"/>
    <col min="1835" max="1835" width="14.3984375" style="207" customWidth="1"/>
    <col min="1836" max="1836" width="30.8984375" style="207" customWidth="1"/>
    <col min="1837" max="1837" width="26.8984375" style="207" customWidth="1"/>
    <col min="1838" max="2047" width="8.19921875" style="207"/>
    <col min="2048" max="2048" width="1.5" style="207" customWidth="1"/>
    <col min="2049" max="2067" width="2.3984375" style="207" customWidth="1"/>
    <col min="2068" max="2068" width="2.19921875" style="207" customWidth="1"/>
    <col min="2069" max="2082" width="2.69921875" style="207" customWidth="1"/>
    <col min="2083" max="2083" width="2.19921875" style="207" customWidth="1"/>
    <col min="2084" max="2090" width="2.3984375" style="207" customWidth="1"/>
    <col min="2091" max="2091" width="14.3984375" style="207" customWidth="1"/>
    <col min="2092" max="2092" width="30.8984375" style="207" customWidth="1"/>
    <col min="2093" max="2093" width="26.8984375" style="207" customWidth="1"/>
    <col min="2094" max="2303" width="8.19921875" style="207"/>
    <col min="2304" max="2304" width="1.5" style="207" customWidth="1"/>
    <col min="2305" max="2323" width="2.3984375" style="207" customWidth="1"/>
    <col min="2324" max="2324" width="2.19921875" style="207" customWidth="1"/>
    <col min="2325" max="2338" width="2.69921875" style="207" customWidth="1"/>
    <col min="2339" max="2339" width="2.19921875" style="207" customWidth="1"/>
    <col min="2340" max="2346" width="2.3984375" style="207" customWidth="1"/>
    <col min="2347" max="2347" width="14.3984375" style="207" customWidth="1"/>
    <col min="2348" max="2348" width="30.8984375" style="207" customWidth="1"/>
    <col min="2349" max="2349" width="26.8984375" style="207" customWidth="1"/>
    <col min="2350" max="2559" width="8.19921875" style="207"/>
    <col min="2560" max="2560" width="1.5" style="207" customWidth="1"/>
    <col min="2561" max="2579" width="2.3984375" style="207" customWidth="1"/>
    <col min="2580" max="2580" width="2.19921875" style="207" customWidth="1"/>
    <col min="2581" max="2594" width="2.69921875" style="207" customWidth="1"/>
    <col min="2595" max="2595" width="2.19921875" style="207" customWidth="1"/>
    <col min="2596" max="2602" width="2.3984375" style="207" customWidth="1"/>
    <col min="2603" max="2603" width="14.3984375" style="207" customWidth="1"/>
    <col min="2604" max="2604" width="30.8984375" style="207" customWidth="1"/>
    <col min="2605" max="2605" width="26.8984375" style="207" customWidth="1"/>
    <col min="2606" max="2815" width="8.19921875" style="207"/>
    <col min="2816" max="2816" width="1.5" style="207" customWidth="1"/>
    <col min="2817" max="2835" width="2.3984375" style="207" customWidth="1"/>
    <col min="2836" max="2836" width="2.19921875" style="207" customWidth="1"/>
    <col min="2837" max="2850" width="2.69921875" style="207" customWidth="1"/>
    <col min="2851" max="2851" width="2.19921875" style="207" customWidth="1"/>
    <col min="2852" max="2858" width="2.3984375" style="207" customWidth="1"/>
    <col min="2859" max="2859" width="14.3984375" style="207" customWidth="1"/>
    <col min="2860" max="2860" width="30.8984375" style="207" customWidth="1"/>
    <col min="2861" max="2861" width="26.8984375" style="207" customWidth="1"/>
    <col min="2862" max="3071" width="8.19921875" style="207"/>
    <col min="3072" max="3072" width="1.5" style="207" customWidth="1"/>
    <col min="3073" max="3091" width="2.3984375" style="207" customWidth="1"/>
    <col min="3092" max="3092" width="2.19921875" style="207" customWidth="1"/>
    <col min="3093" max="3106" width="2.69921875" style="207" customWidth="1"/>
    <col min="3107" max="3107" width="2.19921875" style="207" customWidth="1"/>
    <col min="3108" max="3114" width="2.3984375" style="207" customWidth="1"/>
    <col min="3115" max="3115" width="14.3984375" style="207" customWidth="1"/>
    <col min="3116" max="3116" width="30.8984375" style="207" customWidth="1"/>
    <col min="3117" max="3117" width="26.8984375" style="207" customWidth="1"/>
    <col min="3118" max="3327" width="8.19921875" style="207"/>
    <col min="3328" max="3328" width="1.5" style="207" customWidth="1"/>
    <col min="3329" max="3347" width="2.3984375" style="207" customWidth="1"/>
    <col min="3348" max="3348" width="2.19921875" style="207" customWidth="1"/>
    <col min="3349" max="3362" width="2.69921875" style="207" customWidth="1"/>
    <col min="3363" max="3363" width="2.19921875" style="207" customWidth="1"/>
    <col min="3364" max="3370" width="2.3984375" style="207" customWidth="1"/>
    <col min="3371" max="3371" width="14.3984375" style="207" customWidth="1"/>
    <col min="3372" max="3372" width="30.8984375" style="207" customWidth="1"/>
    <col min="3373" max="3373" width="26.8984375" style="207" customWidth="1"/>
    <col min="3374" max="3583" width="8.19921875" style="207"/>
    <col min="3584" max="3584" width="1.5" style="207" customWidth="1"/>
    <col min="3585" max="3603" width="2.3984375" style="207" customWidth="1"/>
    <col min="3604" max="3604" width="2.19921875" style="207" customWidth="1"/>
    <col min="3605" max="3618" width="2.69921875" style="207" customWidth="1"/>
    <col min="3619" max="3619" width="2.19921875" style="207" customWidth="1"/>
    <col min="3620" max="3626" width="2.3984375" style="207" customWidth="1"/>
    <col min="3627" max="3627" width="14.3984375" style="207" customWidth="1"/>
    <col min="3628" max="3628" width="30.8984375" style="207" customWidth="1"/>
    <col min="3629" max="3629" width="26.8984375" style="207" customWidth="1"/>
    <col min="3630" max="3839" width="8.19921875" style="207"/>
    <col min="3840" max="3840" width="1.5" style="207" customWidth="1"/>
    <col min="3841" max="3859" width="2.3984375" style="207" customWidth="1"/>
    <col min="3860" max="3860" width="2.19921875" style="207" customWidth="1"/>
    <col min="3861" max="3874" width="2.69921875" style="207" customWidth="1"/>
    <col min="3875" max="3875" width="2.19921875" style="207" customWidth="1"/>
    <col min="3876" max="3882" width="2.3984375" style="207" customWidth="1"/>
    <col min="3883" max="3883" width="14.3984375" style="207" customWidth="1"/>
    <col min="3884" max="3884" width="30.8984375" style="207" customWidth="1"/>
    <col min="3885" max="3885" width="26.8984375" style="207" customWidth="1"/>
    <col min="3886" max="4095" width="8.19921875" style="207"/>
    <col min="4096" max="4096" width="1.5" style="207" customWidth="1"/>
    <col min="4097" max="4115" width="2.3984375" style="207" customWidth="1"/>
    <col min="4116" max="4116" width="2.19921875" style="207" customWidth="1"/>
    <col min="4117" max="4130" width="2.69921875" style="207" customWidth="1"/>
    <col min="4131" max="4131" width="2.19921875" style="207" customWidth="1"/>
    <col min="4132" max="4138" width="2.3984375" style="207" customWidth="1"/>
    <col min="4139" max="4139" width="14.3984375" style="207" customWidth="1"/>
    <col min="4140" max="4140" width="30.8984375" style="207" customWidth="1"/>
    <col min="4141" max="4141" width="26.8984375" style="207" customWidth="1"/>
    <col min="4142" max="4351" width="8.19921875" style="207"/>
    <col min="4352" max="4352" width="1.5" style="207" customWidth="1"/>
    <col min="4353" max="4371" width="2.3984375" style="207" customWidth="1"/>
    <col min="4372" max="4372" width="2.19921875" style="207" customWidth="1"/>
    <col min="4373" max="4386" width="2.69921875" style="207" customWidth="1"/>
    <col min="4387" max="4387" width="2.19921875" style="207" customWidth="1"/>
    <col min="4388" max="4394" width="2.3984375" style="207" customWidth="1"/>
    <col min="4395" max="4395" width="14.3984375" style="207" customWidth="1"/>
    <col min="4396" max="4396" width="30.8984375" style="207" customWidth="1"/>
    <col min="4397" max="4397" width="26.8984375" style="207" customWidth="1"/>
    <col min="4398" max="4607" width="8.19921875" style="207"/>
    <col min="4608" max="4608" width="1.5" style="207" customWidth="1"/>
    <col min="4609" max="4627" width="2.3984375" style="207" customWidth="1"/>
    <col min="4628" max="4628" width="2.19921875" style="207" customWidth="1"/>
    <col min="4629" max="4642" width="2.69921875" style="207" customWidth="1"/>
    <col min="4643" max="4643" width="2.19921875" style="207" customWidth="1"/>
    <col min="4644" max="4650" width="2.3984375" style="207" customWidth="1"/>
    <col min="4651" max="4651" width="14.3984375" style="207" customWidth="1"/>
    <col min="4652" max="4652" width="30.8984375" style="207" customWidth="1"/>
    <col min="4653" max="4653" width="26.8984375" style="207" customWidth="1"/>
    <col min="4654" max="4863" width="8.19921875" style="207"/>
    <col min="4864" max="4864" width="1.5" style="207" customWidth="1"/>
    <col min="4865" max="4883" width="2.3984375" style="207" customWidth="1"/>
    <col min="4884" max="4884" width="2.19921875" style="207" customWidth="1"/>
    <col min="4885" max="4898" width="2.69921875" style="207" customWidth="1"/>
    <col min="4899" max="4899" width="2.19921875" style="207" customWidth="1"/>
    <col min="4900" max="4906" width="2.3984375" style="207" customWidth="1"/>
    <col min="4907" max="4907" width="14.3984375" style="207" customWidth="1"/>
    <col min="4908" max="4908" width="30.8984375" style="207" customWidth="1"/>
    <col min="4909" max="4909" width="26.8984375" style="207" customWidth="1"/>
    <col min="4910" max="5119" width="8.19921875" style="207"/>
    <col min="5120" max="5120" width="1.5" style="207" customWidth="1"/>
    <col min="5121" max="5139" width="2.3984375" style="207" customWidth="1"/>
    <col min="5140" max="5140" width="2.19921875" style="207" customWidth="1"/>
    <col min="5141" max="5154" width="2.69921875" style="207" customWidth="1"/>
    <col min="5155" max="5155" width="2.19921875" style="207" customWidth="1"/>
    <col min="5156" max="5162" width="2.3984375" style="207" customWidth="1"/>
    <col min="5163" max="5163" width="14.3984375" style="207" customWidth="1"/>
    <col min="5164" max="5164" width="30.8984375" style="207" customWidth="1"/>
    <col min="5165" max="5165" width="26.8984375" style="207" customWidth="1"/>
    <col min="5166" max="5375" width="8.19921875" style="207"/>
    <col min="5376" max="5376" width="1.5" style="207" customWidth="1"/>
    <col min="5377" max="5395" width="2.3984375" style="207" customWidth="1"/>
    <col min="5396" max="5396" width="2.19921875" style="207" customWidth="1"/>
    <col min="5397" max="5410" width="2.69921875" style="207" customWidth="1"/>
    <col min="5411" max="5411" width="2.19921875" style="207" customWidth="1"/>
    <col min="5412" max="5418" width="2.3984375" style="207" customWidth="1"/>
    <col min="5419" max="5419" width="14.3984375" style="207" customWidth="1"/>
    <col min="5420" max="5420" width="30.8984375" style="207" customWidth="1"/>
    <col min="5421" max="5421" width="26.8984375" style="207" customWidth="1"/>
    <col min="5422" max="5631" width="8.19921875" style="207"/>
    <col min="5632" max="5632" width="1.5" style="207" customWidth="1"/>
    <col min="5633" max="5651" width="2.3984375" style="207" customWidth="1"/>
    <col min="5652" max="5652" width="2.19921875" style="207" customWidth="1"/>
    <col min="5653" max="5666" width="2.69921875" style="207" customWidth="1"/>
    <col min="5667" max="5667" width="2.19921875" style="207" customWidth="1"/>
    <col min="5668" max="5674" width="2.3984375" style="207" customWidth="1"/>
    <col min="5675" max="5675" width="14.3984375" style="207" customWidth="1"/>
    <col min="5676" max="5676" width="30.8984375" style="207" customWidth="1"/>
    <col min="5677" max="5677" width="26.8984375" style="207" customWidth="1"/>
    <col min="5678" max="5887" width="8.19921875" style="207"/>
    <col min="5888" max="5888" width="1.5" style="207" customWidth="1"/>
    <col min="5889" max="5907" width="2.3984375" style="207" customWidth="1"/>
    <col min="5908" max="5908" width="2.19921875" style="207" customWidth="1"/>
    <col min="5909" max="5922" width="2.69921875" style="207" customWidth="1"/>
    <col min="5923" max="5923" width="2.19921875" style="207" customWidth="1"/>
    <col min="5924" max="5930" width="2.3984375" style="207" customWidth="1"/>
    <col min="5931" max="5931" width="14.3984375" style="207" customWidth="1"/>
    <col min="5932" max="5932" width="30.8984375" style="207" customWidth="1"/>
    <col min="5933" max="5933" width="26.8984375" style="207" customWidth="1"/>
    <col min="5934" max="6143" width="8.19921875" style="207"/>
    <col min="6144" max="6144" width="1.5" style="207" customWidth="1"/>
    <col min="6145" max="6163" width="2.3984375" style="207" customWidth="1"/>
    <col min="6164" max="6164" width="2.19921875" style="207" customWidth="1"/>
    <col min="6165" max="6178" width="2.69921875" style="207" customWidth="1"/>
    <col min="6179" max="6179" width="2.19921875" style="207" customWidth="1"/>
    <col min="6180" max="6186" width="2.3984375" style="207" customWidth="1"/>
    <col min="6187" max="6187" width="14.3984375" style="207" customWidth="1"/>
    <col min="6188" max="6188" width="30.8984375" style="207" customWidth="1"/>
    <col min="6189" max="6189" width="26.8984375" style="207" customWidth="1"/>
    <col min="6190" max="6399" width="8.19921875" style="207"/>
    <col min="6400" max="6400" width="1.5" style="207" customWidth="1"/>
    <col min="6401" max="6419" width="2.3984375" style="207" customWidth="1"/>
    <col min="6420" max="6420" width="2.19921875" style="207" customWidth="1"/>
    <col min="6421" max="6434" width="2.69921875" style="207" customWidth="1"/>
    <col min="6435" max="6435" width="2.19921875" style="207" customWidth="1"/>
    <col min="6436" max="6442" width="2.3984375" style="207" customWidth="1"/>
    <col min="6443" max="6443" width="14.3984375" style="207" customWidth="1"/>
    <col min="6444" max="6444" width="30.8984375" style="207" customWidth="1"/>
    <col min="6445" max="6445" width="26.8984375" style="207" customWidth="1"/>
    <col min="6446" max="6655" width="8.19921875" style="207"/>
    <col min="6656" max="6656" width="1.5" style="207" customWidth="1"/>
    <col min="6657" max="6675" width="2.3984375" style="207" customWidth="1"/>
    <col min="6676" max="6676" width="2.19921875" style="207" customWidth="1"/>
    <col min="6677" max="6690" width="2.69921875" style="207" customWidth="1"/>
    <col min="6691" max="6691" width="2.19921875" style="207" customWidth="1"/>
    <col min="6692" max="6698" width="2.3984375" style="207" customWidth="1"/>
    <col min="6699" max="6699" width="14.3984375" style="207" customWidth="1"/>
    <col min="6700" max="6700" width="30.8984375" style="207" customWidth="1"/>
    <col min="6701" max="6701" width="26.8984375" style="207" customWidth="1"/>
    <col min="6702" max="6911" width="8.19921875" style="207"/>
    <col min="6912" max="6912" width="1.5" style="207" customWidth="1"/>
    <col min="6913" max="6931" width="2.3984375" style="207" customWidth="1"/>
    <col min="6932" max="6932" width="2.19921875" style="207" customWidth="1"/>
    <col min="6933" max="6946" width="2.69921875" style="207" customWidth="1"/>
    <col min="6947" max="6947" width="2.19921875" style="207" customWidth="1"/>
    <col min="6948" max="6954" width="2.3984375" style="207" customWidth="1"/>
    <col min="6955" max="6955" width="14.3984375" style="207" customWidth="1"/>
    <col min="6956" max="6956" width="30.8984375" style="207" customWidth="1"/>
    <col min="6957" max="6957" width="26.8984375" style="207" customWidth="1"/>
    <col min="6958" max="7167" width="8.19921875" style="207"/>
    <col min="7168" max="7168" width="1.5" style="207" customWidth="1"/>
    <col min="7169" max="7187" width="2.3984375" style="207" customWidth="1"/>
    <col min="7188" max="7188" width="2.19921875" style="207" customWidth="1"/>
    <col min="7189" max="7202" width="2.69921875" style="207" customWidth="1"/>
    <col min="7203" max="7203" width="2.19921875" style="207" customWidth="1"/>
    <col min="7204" max="7210" width="2.3984375" style="207" customWidth="1"/>
    <col min="7211" max="7211" width="14.3984375" style="207" customWidth="1"/>
    <col min="7212" max="7212" width="30.8984375" style="207" customWidth="1"/>
    <col min="7213" max="7213" width="26.8984375" style="207" customWidth="1"/>
    <col min="7214" max="7423" width="8.19921875" style="207"/>
    <col min="7424" max="7424" width="1.5" style="207" customWidth="1"/>
    <col min="7425" max="7443" width="2.3984375" style="207" customWidth="1"/>
    <col min="7444" max="7444" width="2.19921875" style="207" customWidth="1"/>
    <col min="7445" max="7458" width="2.69921875" style="207" customWidth="1"/>
    <col min="7459" max="7459" width="2.19921875" style="207" customWidth="1"/>
    <col min="7460" max="7466" width="2.3984375" style="207" customWidth="1"/>
    <col min="7467" max="7467" width="14.3984375" style="207" customWidth="1"/>
    <col min="7468" max="7468" width="30.8984375" style="207" customWidth="1"/>
    <col min="7469" max="7469" width="26.8984375" style="207" customWidth="1"/>
    <col min="7470" max="7679" width="8.19921875" style="207"/>
    <col min="7680" max="7680" width="1.5" style="207" customWidth="1"/>
    <col min="7681" max="7699" width="2.3984375" style="207" customWidth="1"/>
    <col min="7700" max="7700" width="2.19921875" style="207" customWidth="1"/>
    <col min="7701" max="7714" width="2.69921875" style="207" customWidth="1"/>
    <col min="7715" max="7715" width="2.19921875" style="207" customWidth="1"/>
    <col min="7716" max="7722" width="2.3984375" style="207" customWidth="1"/>
    <col min="7723" max="7723" width="14.3984375" style="207" customWidth="1"/>
    <col min="7724" max="7724" width="30.8984375" style="207" customWidth="1"/>
    <col min="7725" max="7725" width="26.8984375" style="207" customWidth="1"/>
    <col min="7726" max="7935" width="8.19921875" style="207"/>
    <col min="7936" max="7936" width="1.5" style="207" customWidth="1"/>
    <col min="7937" max="7955" width="2.3984375" style="207" customWidth="1"/>
    <col min="7956" max="7956" width="2.19921875" style="207" customWidth="1"/>
    <col min="7957" max="7970" width="2.69921875" style="207" customWidth="1"/>
    <col min="7971" max="7971" width="2.19921875" style="207" customWidth="1"/>
    <col min="7972" max="7978" width="2.3984375" style="207" customWidth="1"/>
    <col min="7979" max="7979" width="14.3984375" style="207" customWidth="1"/>
    <col min="7980" max="7980" width="30.8984375" style="207" customWidth="1"/>
    <col min="7981" max="7981" width="26.8984375" style="207" customWidth="1"/>
    <col min="7982" max="8191" width="8.19921875" style="207"/>
    <col min="8192" max="8192" width="1.5" style="207" customWidth="1"/>
    <col min="8193" max="8211" width="2.3984375" style="207" customWidth="1"/>
    <col min="8212" max="8212" width="2.19921875" style="207" customWidth="1"/>
    <col min="8213" max="8226" width="2.69921875" style="207" customWidth="1"/>
    <col min="8227" max="8227" width="2.19921875" style="207" customWidth="1"/>
    <col min="8228" max="8234" width="2.3984375" style="207" customWidth="1"/>
    <col min="8235" max="8235" width="14.3984375" style="207" customWidth="1"/>
    <col min="8236" max="8236" width="30.8984375" style="207" customWidth="1"/>
    <col min="8237" max="8237" width="26.8984375" style="207" customWidth="1"/>
    <col min="8238" max="8447" width="8.19921875" style="207"/>
    <col min="8448" max="8448" width="1.5" style="207" customWidth="1"/>
    <col min="8449" max="8467" width="2.3984375" style="207" customWidth="1"/>
    <col min="8468" max="8468" width="2.19921875" style="207" customWidth="1"/>
    <col min="8469" max="8482" width="2.69921875" style="207" customWidth="1"/>
    <col min="8483" max="8483" width="2.19921875" style="207" customWidth="1"/>
    <col min="8484" max="8490" width="2.3984375" style="207" customWidth="1"/>
    <col min="8491" max="8491" width="14.3984375" style="207" customWidth="1"/>
    <col min="8492" max="8492" width="30.8984375" style="207" customWidth="1"/>
    <col min="8493" max="8493" width="26.8984375" style="207" customWidth="1"/>
    <col min="8494" max="8703" width="8.19921875" style="207"/>
    <col min="8704" max="8704" width="1.5" style="207" customWidth="1"/>
    <col min="8705" max="8723" width="2.3984375" style="207" customWidth="1"/>
    <col min="8724" max="8724" width="2.19921875" style="207" customWidth="1"/>
    <col min="8725" max="8738" width="2.69921875" style="207" customWidth="1"/>
    <col min="8739" max="8739" width="2.19921875" style="207" customWidth="1"/>
    <col min="8740" max="8746" width="2.3984375" style="207" customWidth="1"/>
    <col min="8747" max="8747" width="14.3984375" style="207" customWidth="1"/>
    <col min="8748" max="8748" width="30.8984375" style="207" customWidth="1"/>
    <col min="8749" max="8749" width="26.8984375" style="207" customWidth="1"/>
    <col min="8750" max="8959" width="8.19921875" style="207"/>
    <col min="8960" max="8960" width="1.5" style="207" customWidth="1"/>
    <col min="8961" max="8979" width="2.3984375" style="207" customWidth="1"/>
    <col min="8980" max="8980" width="2.19921875" style="207" customWidth="1"/>
    <col min="8981" max="8994" width="2.69921875" style="207" customWidth="1"/>
    <col min="8995" max="8995" width="2.19921875" style="207" customWidth="1"/>
    <col min="8996" max="9002" width="2.3984375" style="207" customWidth="1"/>
    <col min="9003" max="9003" width="14.3984375" style="207" customWidth="1"/>
    <col min="9004" max="9004" width="30.8984375" style="207" customWidth="1"/>
    <col min="9005" max="9005" width="26.8984375" style="207" customWidth="1"/>
    <col min="9006" max="9215" width="8.19921875" style="207"/>
    <col min="9216" max="9216" width="1.5" style="207" customWidth="1"/>
    <col min="9217" max="9235" width="2.3984375" style="207" customWidth="1"/>
    <col min="9236" max="9236" width="2.19921875" style="207" customWidth="1"/>
    <col min="9237" max="9250" width="2.69921875" style="207" customWidth="1"/>
    <col min="9251" max="9251" width="2.19921875" style="207" customWidth="1"/>
    <col min="9252" max="9258" width="2.3984375" style="207" customWidth="1"/>
    <col min="9259" max="9259" width="14.3984375" style="207" customWidth="1"/>
    <col min="9260" max="9260" width="30.8984375" style="207" customWidth="1"/>
    <col min="9261" max="9261" width="26.8984375" style="207" customWidth="1"/>
    <col min="9262" max="9471" width="8.19921875" style="207"/>
    <col min="9472" max="9472" width="1.5" style="207" customWidth="1"/>
    <col min="9473" max="9491" width="2.3984375" style="207" customWidth="1"/>
    <col min="9492" max="9492" width="2.19921875" style="207" customWidth="1"/>
    <col min="9493" max="9506" width="2.69921875" style="207" customWidth="1"/>
    <col min="9507" max="9507" width="2.19921875" style="207" customWidth="1"/>
    <col min="9508" max="9514" width="2.3984375" style="207" customWidth="1"/>
    <col min="9515" max="9515" width="14.3984375" style="207" customWidth="1"/>
    <col min="9516" max="9516" width="30.8984375" style="207" customWidth="1"/>
    <col min="9517" max="9517" width="26.8984375" style="207" customWidth="1"/>
    <col min="9518" max="9727" width="8.19921875" style="207"/>
    <col min="9728" max="9728" width="1.5" style="207" customWidth="1"/>
    <col min="9729" max="9747" width="2.3984375" style="207" customWidth="1"/>
    <col min="9748" max="9748" width="2.19921875" style="207" customWidth="1"/>
    <col min="9749" max="9762" width="2.69921875" style="207" customWidth="1"/>
    <col min="9763" max="9763" width="2.19921875" style="207" customWidth="1"/>
    <col min="9764" max="9770" width="2.3984375" style="207" customWidth="1"/>
    <col min="9771" max="9771" width="14.3984375" style="207" customWidth="1"/>
    <col min="9772" max="9772" width="30.8984375" style="207" customWidth="1"/>
    <col min="9773" max="9773" width="26.8984375" style="207" customWidth="1"/>
    <col min="9774" max="9983" width="8.19921875" style="207"/>
    <col min="9984" max="9984" width="1.5" style="207" customWidth="1"/>
    <col min="9985" max="10003" width="2.3984375" style="207" customWidth="1"/>
    <col min="10004" max="10004" width="2.19921875" style="207" customWidth="1"/>
    <col min="10005" max="10018" width="2.69921875" style="207" customWidth="1"/>
    <col min="10019" max="10019" width="2.19921875" style="207" customWidth="1"/>
    <col min="10020" max="10026" width="2.3984375" style="207" customWidth="1"/>
    <col min="10027" max="10027" width="14.3984375" style="207" customWidth="1"/>
    <col min="10028" max="10028" width="30.8984375" style="207" customWidth="1"/>
    <col min="10029" max="10029" width="26.8984375" style="207" customWidth="1"/>
    <col min="10030" max="10239" width="8.19921875" style="207"/>
    <col min="10240" max="10240" width="1.5" style="207" customWidth="1"/>
    <col min="10241" max="10259" width="2.3984375" style="207" customWidth="1"/>
    <col min="10260" max="10260" width="2.19921875" style="207" customWidth="1"/>
    <col min="10261" max="10274" width="2.69921875" style="207" customWidth="1"/>
    <col min="10275" max="10275" width="2.19921875" style="207" customWidth="1"/>
    <col min="10276" max="10282" width="2.3984375" style="207" customWidth="1"/>
    <col min="10283" max="10283" width="14.3984375" style="207" customWidth="1"/>
    <col min="10284" max="10284" width="30.8984375" style="207" customWidth="1"/>
    <col min="10285" max="10285" width="26.8984375" style="207" customWidth="1"/>
    <col min="10286" max="10495" width="8.19921875" style="207"/>
    <col min="10496" max="10496" width="1.5" style="207" customWidth="1"/>
    <col min="10497" max="10515" width="2.3984375" style="207" customWidth="1"/>
    <col min="10516" max="10516" width="2.19921875" style="207" customWidth="1"/>
    <col min="10517" max="10530" width="2.69921875" style="207" customWidth="1"/>
    <col min="10531" max="10531" width="2.19921875" style="207" customWidth="1"/>
    <col min="10532" max="10538" width="2.3984375" style="207" customWidth="1"/>
    <col min="10539" max="10539" width="14.3984375" style="207" customWidth="1"/>
    <col min="10540" max="10540" width="30.8984375" style="207" customWidth="1"/>
    <col min="10541" max="10541" width="26.8984375" style="207" customWidth="1"/>
    <col min="10542" max="10751" width="8.19921875" style="207"/>
    <col min="10752" max="10752" width="1.5" style="207" customWidth="1"/>
    <col min="10753" max="10771" width="2.3984375" style="207" customWidth="1"/>
    <col min="10772" max="10772" width="2.19921875" style="207" customWidth="1"/>
    <col min="10773" max="10786" width="2.69921875" style="207" customWidth="1"/>
    <col min="10787" max="10787" width="2.19921875" style="207" customWidth="1"/>
    <col min="10788" max="10794" width="2.3984375" style="207" customWidth="1"/>
    <col min="10795" max="10795" width="14.3984375" style="207" customWidth="1"/>
    <col min="10796" max="10796" width="30.8984375" style="207" customWidth="1"/>
    <col min="10797" max="10797" width="26.8984375" style="207" customWidth="1"/>
    <col min="10798" max="11007" width="8.19921875" style="207"/>
    <col min="11008" max="11008" width="1.5" style="207" customWidth="1"/>
    <col min="11009" max="11027" width="2.3984375" style="207" customWidth="1"/>
    <col min="11028" max="11028" width="2.19921875" style="207" customWidth="1"/>
    <col min="11029" max="11042" width="2.69921875" style="207" customWidth="1"/>
    <col min="11043" max="11043" width="2.19921875" style="207" customWidth="1"/>
    <col min="11044" max="11050" width="2.3984375" style="207" customWidth="1"/>
    <col min="11051" max="11051" width="14.3984375" style="207" customWidth="1"/>
    <col min="11052" max="11052" width="30.8984375" style="207" customWidth="1"/>
    <col min="11053" max="11053" width="26.8984375" style="207" customWidth="1"/>
    <col min="11054" max="11263" width="8.19921875" style="207"/>
    <col min="11264" max="11264" width="1.5" style="207" customWidth="1"/>
    <col min="11265" max="11283" width="2.3984375" style="207" customWidth="1"/>
    <col min="11284" max="11284" width="2.19921875" style="207" customWidth="1"/>
    <col min="11285" max="11298" width="2.69921875" style="207" customWidth="1"/>
    <col min="11299" max="11299" width="2.19921875" style="207" customWidth="1"/>
    <col min="11300" max="11306" width="2.3984375" style="207" customWidth="1"/>
    <col min="11307" max="11307" width="14.3984375" style="207" customWidth="1"/>
    <col min="11308" max="11308" width="30.8984375" style="207" customWidth="1"/>
    <col min="11309" max="11309" width="26.8984375" style="207" customWidth="1"/>
    <col min="11310" max="11519" width="8.19921875" style="207"/>
    <col min="11520" max="11520" width="1.5" style="207" customWidth="1"/>
    <col min="11521" max="11539" width="2.3984375" style="207" customWidth="1"/>
    <col min="11540" max="11540" width="2.19921875" style="207" customWidth="1"/>
    <col min="11541" max="11554" width="2.69921875" style="207" customWidth="1"/>
    <col min="11555" max="11555" width="2.19921875" style="207" customWidth="1"/>
    <col min="11556" max="11562" width="2.3984375" style="207" customWidth="1"/>
    <col min="11563" max="11563" width="14.3984375" style="207" customWidth="1"/>
    <col min="11564" max="11564" width="30.8984375" style="207" customWidth="1"/>
    <col min="11565" max="11565" width="26.8984375" style="207" customWidth="1"/>
    <col min="11566" max="11775" width="8.19921875" style="207"/>
    <col min="11776" max="11776" width="1.5" style="207" customWidth="1"/>
    <col min="11777" max="11795" width="2.3984375" style="207" customWidth="1"/>
    <col min="11796" max="11796" width="2.19921875" style="207" customWidth="1"/>
    <col min="11797" max="11810" width="2.69921875" style="207" customWidth="1"/>
    <col min="11811" max="11811" width="2.19921875" style="207" customWidth="1"/>
    <col min="11812" max="11818" width="2.3984375" style="207" customWidth="1"/>
    <col min="11819" max="11819" width="14.3984375" style="207" customWidth="1"/>
    <col min="11820" max="11820" width="30.8984375" style="207" customWidth="1"/>
    <col min="11821" max="11821" width="26.8984375" style="207" customWidth="1"/>
    <col min="11822" max="12031" width="8.19921875" style="207"/>
    <col min="12032" max="12032" width="1.5" style="207" customWidth="1"/>
    <col min="12033" max="12051" width="2.3984375" style="207" customWidth="1"/>
    <col min="12052" max="12052" width="2.19921875" style="207" customWidth="1"/>
    <col min="12053" max="12066" width="2.69921875" style="207" customWidth="1"/>
    <col min="12067" max="12067" width="2.19921875" style="207" customWidth="1"/>
    <col min="12068" max="12074" width="2.3984375" style="207" customWidth="1"/>
    <col min="12075" max="12075" width="14.3984375" style="207" customWidth="1"/>
    <col min="12076" max="12076" width="30.8984375" style="207" customWidth="1"/>
    <col min="12077" max="12077" width="26.8984375" style="207" customWidth="1"/>
    <col min="12078" max="12287" width="8.19921875" style="207"/>
    <col min="12288" max="12288" width="1.5" style="207" customWidth="1"/>
    <col min="12289" max="12307" width="2.3984375" style="207" customWidth="1"/>
    <col min="12308" max="12308" width="2.19921875" style="207" customWidth="1"/>
    <col min="12309" max="12322" width="2.69921875" style="207" customWidth="1"/>
    <col min="12323" max="12323" width="2.19921875" style="207" customWidth="1"/>
    <col min="12324" max="12330" width="2.3984375" style="207" customWidth="1"/>
    <col min="12331" max="12331" width="14.3984375" style="207" customWidth="1"/>
    <col min="12332" max="12332" width="30.8984375" style="207" customWidth="1"/>
    <col min="12333" max="12333" width="26.8984375" style="207" customWidth="1"/>
    <col min="12334" max="12543" width="8.19921875" style="207"/>
    <col min="12544" max="12544" width="1.5" style="207" customWidth="1"/>
    <col min="12545" max="12563" width="2.3984375" style="207" customWidth="1"/>
    <col min="12564" max="12564" width="2.19921875" style="207" customWidth="1"/>
    <col min="12565" max="12578" width="2.69921875" style="207" customWidth="1"/>
    <col min="12579" max="12579" width="2.19921875" style="207" customWidth="1"/>
    <col min="12580" max="12586" width="2.3984375" style="207" customWidth="1"/>
    <col min="12587" max="12587" width="14.3984375" style="207" customWidth="1"/>
    <col min="12588" max="12588" width="30.8984375" style="207" customWidth="1"/>
    <col min="12589" max="12589" width="26.8984375" style="207" customWidth="1"/>
    <col min="12590" max="12799" width="8.19921875" style="207"/>
    <col min="12800" max="12800" width="1.5" style="207" customWidth="1"/>
    <col min="12801" max="12819" width="2.3984375" style="207" customWidth="1"/>
    <col min="12820" max="12820" width="2.19921875" style="207" customWidth="1"/>
    <col min="12821" max="12834" width="2.69921875" style="207" customWidth="1"/>
    <col min="12835" max="12835" width="2.19921875" style="207" customWidth="1"/>
    <col min="12836" max="12842" width="2.3984375" style="207" customWidth="1"/>
    <col min="12843" max="12843" width="14.3984375" style="207" customWidth="1"/>
    <col min="12844" max="12844" width="30.8984375" style="207" customWidth="1"/>
    <col min="12845" max="12845" width="26.8984375" style="207" customWidth="1"/>
    <col min="12846" max="13055" width="8.19921875" style="207"/>
    <col min="13056" max="13056" width="1.5" style="207" customWidth="1"/>
    <col min="13057" max="13075" width="2.3984375" style="207" customWidth="1"/>
    <col min="13076" max="13076" width="2.19921875" style="207" customWidth="1"/>
    <col min="13077" max="13090" width="2.69921875" style="207" customWidth="1"/>
    <col min="13091" max="13091" width="2.19921875" style="207" customWidth="1"/>
    <col min="13092" max="13098" width="2.3984375" style="207" customWidth="1"/>
    <col min="13099" max="13099" width="14.3984375" style="207" customWidth="1"/>
    <col min="13100" max="13100" width="30.8984375" style="207" customWidth="1"/>
    <col min="13101" max="13101" width="26.8984375" style="207" customWidth="1"/>
    <col min="13102" max="13311" width="8.19921875" style="207"/>
    <col min="13312" max="13312" width="1.5" style="207" customWidth="1"/>
    <col min="13313" max="13331" width="2.3984375" style="207" customWidth="1"/>
    <col min="13332" max="13332" width="2.19921875" style="207" customWidth="1"/>
    <col min="13333" max="13346" width="2.69921875" style="207" customWidth="1"/>
    <col min="13347" max="13347" width="2.19921875" style="207" customWidth="1"/>
    <col min="13348" max="13354" width="2.3984375" style="207" customWidth="1"/>
    <col min="13355" max="13355" width="14.3984375" style="207" customWidth="1"/>
    <col min="13356" max="13356" width="30.8984375" style="207" customWidth="1"/>
    <col min="13357" max="13357" width="26.8984375" style="207" customWidth="1"/>
    <col min="13358" max="13567" width="8.19921875" style="207"/>
    <col min="13568" max="13568" width="1.5" style="207" customWidth="1"/>
    <col min="13569" max="13587" width="2.3984375" style="207" customWidth="1"/>
    <col min="13588" max="13588" width="2.19921875" style="207" customWidth="1"/>
    <col min="13589" max="13602" width="2.69921875" style="207" customWidth="1"/>
    <col min="13603" max="13603" width="2.19921875" style="207" customWidth="1"/>
    <col min="13604" max="13610" width="2.3984375" style="207" customWidth="1"/>
    <col min="13611" max="13611" width="14.3984375" style="207" customWidth="1"/>
    <col min="13612" max="13612" width="30.8984375" style="207" customWidth="1"/>
    <col min="13613" max="13613" width="26.8984375" style="207" customWidth="1"/>
    <col min="13614" max="13823" width="8.19921875" style="207"/>
    <col min="13824" max="13824" width="1.5" style="207" customWidth="1"/>
    <col min="13825" max="13843" width="2.3984375" style="207" customWidth="1"/>
    <col min="13844" max="13844" width="2.19921875" style="207" customWidth="1"/>
    <col min="13845" max="13858" width="2.69921875" style="207" customWidth="1"/>
    <col min="13859" max="13859" width="2.19921875" style="207" customWidth="1"/>
    <col min="13860" max="13866" width="2.3984375" style="207" customWidth="1"/>
    <col min="13867" max="13867" width="14.3984375" style="207" customWidth="1"/>
    <col min="13868" max="13868" width="30.8984375" style="207" customWidth="1"/>
    <col min="13869" max="13869" width="26.8984375" style="207" customWidth="1"/>
    <col min="13870" max="14079" width="8.19921875" style="207"/>
    <col min="14080" max="14080" width="1.5" style="207" customWidth="1"/>
    <col min="14081" max="14099" width="2.3984375" style="207" customWidth="1"/>
    <col min="14100" max="14100" width="2.19921875" style="207" customWidth="1"/>
    <col min="14101" max="14114" width="2.69921875" style="207" customWidth="1"/>
    <col min="14115" max="14115" width="2.19921875" style="207" customWidth="1"/>
    <col min="14116" max="14122" width="2.3984375" style="207" customWidth="1"/>
    <col min="14123" max="14123" width="14.3984375" style="207" customWidth="1"/>
    <col min="14124" max="14124" width="30.8984375" style="207" customWidth="1"/>
    <col min="14125" max="14125" width="26.8984375" style="207" customWidth="1"/>
    <col min="14126" max="14335" width="8.19921875" style="207"/>
    <col min="14336" max="14336" width="1.5" style="207" customWidth="1"/>
    <col min="14337" max="14355" width="2.3984375" style="207" customWidth="1"/>
    <col min="14356" max="14356" width="2.19921875" style="207" customWidth="1"/>
    <col min="14357" max="14370" width="2.69921875" style="207" customWidth="1"/>
    <col min="14371" max="14371" width="2.19921875" style="207" customWidth="1"/>
    <col min="14372" max="14378" width="2.3984375" style="207" customWidth="1"/>
    <col min="14379" max="14379" width="14.3984375" style="207" customWidth="1"/>
    <col min="14380" max="14380" width="30.8984375" style="207" customWidth="1"/>
    <col min="14381" max="14381" width="26.8984375" style="207" customWidth="1"/>
    <col min="14382" max="14591" width="8.19921875" style="207"/>
    <col min="14592" max="14592" width="1.5" style="207" customWidth="1"/>
    <col min="14593" max="14611" width="2.3984375" style="207" customWidth="1"/>
    <col min="14612" max="14612" width="2.19921875" style="207" customWidth="1"/>
    <col min="14613" max="14626" width="2.69921875" style="207" customWidth="1"/>
    <col min="14627" max="14627" width="2.19921875" style="207" customWidth="1"/>
    <col min="14628" max="14634" width="2.3984375" style="207" customWidth="1"/>
    <col min="14635" max="14635" width="14.3984375" style="207" customWidth="1"/>
    <col min="14636" max="14636" width="30.8984375" style="207" customWidth="1"/>
    <col min="14637" max="14637" width="26.8984375" style="207" customWidth="1"/>
    <col min="14638" max="14847" width="8.19921875" style="207"/>
    <col min="14848" max="14848" width="1.5" style="207" customWidth="1"/>
    <col min="14849" max="14867" width="2.3984375" style="207" customWidth="1"/>
    <col min="14868" max="14868" width="2.19921875" style="207" customWidth="1"/>
    <col min="14869" max="14882" width="2.69921875" style="207" customWidth="1"/>
    <col min="14883" max="14883" width="2.19921875" style="207" customWidth="1"/>
    <col min="14884" max="14890" width="2.3984375" style="207" customWidth="1"/>
    <col min="14891" max="14891" width="14.3984375" style="207" customWidth="1"/>
    <col min="14892" max="14892" width="30.8984375" style="207" customWidth="1"/>
    <col min="14893" max="14893" width="26.8984375" style="207" customWidth="1"/>
    <col min="14894" max="15103" width="8.19921875" style="207"/>
    <col min="15104" max="15104" width="1.5" style="207" customWidth="1"/>
    <col min="15105" max="15123" width="2.3984375" style="207" customWidth="1"/>
    <col min="15124" max="15124" width="2.19921875" style="207" customWidth="1"/>
    <col min="15125" max="15138" width="2.69921875" style="207" customWidth="1"/>
    <col min="15139" max="15139" width="2.19921875" style="207" customWidth="1"/>
    <col min="15140" max="15146" width="2.3984375" style="207" customWidth="1"/>
    <col min="15147" max="15147" width="14.3984375" style="207" customWidth="1"/>
    <col min="15148" max="15148" width="30.8984375" style="207" customWidth="1"/>
    <col min="15149" max="15149" width="26.8984375" style="207" customWidth="1"/>
    <col min="15150" max="15359" width="8.19921875" style="207"/>
    <col min="15360" max="15360" width="1.5" style="207" customWidth="1"/>
    <col min="15361" max="15379" width="2.3984375" style="207" customWidth="1"/>
    <col min="15380" max="15380" width="2.19921875" style="207" customWidth="1"/>
    <col min="15381" max="15394" width="2.69921875" style="207" customWidth="1"/>
    <col min="15395" max="15395" width="2.19921875" style="207" customWidth="1"/>
    <col min="15396" max="15402" width="2.3984375" style="207" customWidth="1"/>
    <col min="15403" max="15403" width="14.3984375" style="207" customWidth="1"/>
    <col min="15404" max="15404" width="30.8984375" style="207" customWidth="1"/>
    <col min="15405" max="15405" width="26.8984375" style="207" customWidth="1"/>
    <col min="15406" max="15615" width="8.19921875" style="207"/>
    <col min="15616" max="15616" width="1.5" style="207" customWidth="1"/>
    <col min="15617" max="15635" width="2.3984375" style="207" customWidth="1"/>
    <col min="15636" max="15636" width="2.19921875" style="207" customWidth="1"/>
    <col min="15637" max="15650" width="2.69921875" style="207" customWidth="1"/>
    <col min="15651" max="15651" width="2.19921875" style="207" customWidth="1"/>
    <col min="15652" max="15658" width="2.3984375" style="207" customWidth="1"/>
    <col min="15659" max="15659" width="14.3984375" style="207" customWidth="1"/>
    <col min="15660" max="15660" width="30.8984375" style="207" customWidth="1"/>
    <col min="15661" max="15661" width="26.8984375" style="207" customWidth="1"/>
    <col min="15662" max="15871" width="8.19921875" style="207"/>
    <col min="15872" max="15872" width="1.5" style="207" customWidth="1"/>
    <col min="15873" max="15891" width="2.3984375" style="207" customWidth="1"/>
    <col min="15892" max="15892" width="2.19921875" style="207" customWidth="1"/>
    <col min="15893" max="15906" width="2.69921875" style="207" customWidth="1"/>
    <col min="15907" max="15907" width="2.19921875" style="207" customWidth="1"/>
    <col min="15908" max="15914" width="2.3984375" style="207" customWidth="1"/>
    <col min="15915" max="15915" width="14.3984375" style="207" customWidth="1"/>
    <col min="15916" max="15916" width="30.8984375" style="207" customWidth="1"/>
    <col min="15917" max="15917" width="26.8984375" style="207" customWidth="1"/>
    <col min="15918" max="16127" width="8.19921875" style="207"/>
    <col min="16128" max="16128" width="1.5" style="207" customWidth="1"/>
    <col min="16129" max="16147" width="2.3984375" style="207" customWidth="1"/>
    <col min="16148" max="16148" width="2.19921875" style="207" customWidth="1"/>
    <col min="16149" max="16162" width="2.69921875" style="207" customWidth="1"/>
    <col min="16163" max="16163" width="2.19921875" style="207" customWidth="1"/>
    <col min="16164" max="16170" width="2.3984375" style="207" customWidth="1"/>
    <col min="16171" max="16171" width="14.3984375" style="207" customWidth="1"/>
    <col min="16172" max="16172" width="30.8984375" style="207" customWidth="1"/>
    <col min="16173" max="16173" width="26.8984375" style="207" customWidth="1"/>
    <col min="16174" max="16384" width="8.19921875" style="207"/>
  </cols>
  <sheetData>
    <row r="1" spans="1:45" ht="18.75" customHeight="1">
      <c r="A1" s="204"/>
      <c r="B1" s="205"/>
      <c r="C1" s="206" t="s">
        <v>473</v>
      </c>
      <c r="D1" s="206"/>
      <c r="E1" s="206"/>
      <c r="F1" s="206"/>
      <c r="G1" s="204"/>
      <c r="H1" s="204"/>
      <c r="I1" s="204"/>
      <c r="J1" s="204"/>
      <c r="K1" s="204"/>
      <c r="L1" s="204"/>
      <c r="M1" s="204"/>
      <c r="N1" s="204"/>
      <c r="O1" s="204"/>
      <c r="P1" s="204"/>
      <c r="Q1" s="204"/>
      <c r="R1" s="204"/>
      <c r="S1" s="204"/>
      <c r="T1" s="204"/>
      <c r="U1" s="204"/>
      <c r="V1" s="204"/>
      <c r="W1" s="204"/>
      <c r="X1" s="204"/>
      <c r="Y1" s="204"/>
      <c r="Z1" s="204"/>
      <c r="AA1" s="204"/>
      <c r="AB1" s="204"/>
      <c r="AC1" s="204"/>
      <c r="AD1" s="204"/>
      <c r="AE1" s="204"/>
      <c r="AF1" s="204"/>
      <c r="AG1" s="204"/>
      <c r="AH1" s="206"/>
      <c r="AI1" s="206"/>
      <c r="AJ1" s="204"/>
      <c r="AK1" s="204"/>
      <c r="AL1" s="204"/>
      <c r="AM1" s="204"/>
      <c r="AN1" s="204"/>
      <c r="AO1" s="204"/>
      <c r="AP1" s="204"/>
    </row>
    <row r="2" spans="1:45" ht="12.9" customHeight="1">
      <c r="A2" s="204"/>
      <c r="B2" s="209"/>
      <c r="C2" s="210"/>
      <c r="D2" s="204"/>
      <c r="E2" s="211"/>
      <c r="F2" s="210"/>
      <c r="G2" s="204"/>
      <c r="H2" s="483" t="s">
        <v>474</v>
      </c>
      <c r="I2" s="483"/>
      <c r="J2" s="483"/>
      <c r="K2" s="483"/>
      <c r="L2" s="483"/>
      <c r="M2" s="483"/>
      <c r="N2" s="483"/>
      <c r="O2" s="483"/>
      <c r="P2" s="483"/>
      <c r="Q2" s="483"/>
      <c r="R2" s="483"/>
      <c r="S2" s="483"/>
      <c r="T2" s="483"/>
      <c r="U2" s="483"/>
      <c r="V2" s="483"/>
      <c r="W2" s="483"/>
      <c r="X2" s="483"/>
      <c r="Y2" s="483"/>
      <c r="Z2" s="483"/>
      <c r="AA2" s="483"/>
      <c r="AB2" s="483"/>
      <c r="AC2" s="483"/>
      <c r="AD2" s="483"/>
      <c r="AE2" s="483"/>
      <c r="AF2" s="483"/>
      <c r="AG2" s="483"/>
      <c r="AH2" s="206"/>
      <c r="AI2" s="206"/>
      <c r="AJ2" s="204"/>
      <c r="AK2" s="204"/>
      <c r="AL2" s="212"/>
      <c r="AM2" s="212"/>
      <c r="AN2" s="212"/>
      <c r="AO2" s="212"/>
      <c r="AP2" s="212"/>
      <c r="AQ2" s="213"/>
      <c r="AR2" s="214"/>
      <c r="AS2" s="214"/>
    </row>
    <row r="3" spans="1:45" ht="12.9" customHeight="1">
      <c r="A3" s="204"/>
      <c r="B3" s="209"/>
      <c r="C3" s="206"/>
      <c r="D3" s="206"/>
      <c r="E3" s="206"/>
      <c r="F3" s="206"/>
      <c r="G3" s="206"/>
      <c r="H3" s="484"/>
      <c r="I3" s="484"/>
      <c r="J3" s="484"/>
      <c r="K3" s="484"/>
      <c r="L3" s="484"/>
      <c r="M3" s="484"/>
      <c r="N3" s="484"/>
      <c r="O3" s="484"/>
      <c r="P3" s="484"/>
      <c r="Q3" s="484"/>
      <c r="R3" s="484"/>
      <c r="S3" s="484"/>
      <c r="T3" s="484"/>
      <c r="U3" s="484"/>
      <c r="V3" s="484"/>
      <c r="W3" s="484"/>
      <c r="X3" s="484"/>
      <c r="Y3" s="484"/>
      <c r="Z3" s="484"/>
      <c r="AA3" s="484"/>
      <c r="AB3" s="484"/>
      <c r="AC3" s="484"/>
      <c r="AD3" s="484"/>
      <c r="AE3" s="484"/>
      <c r="AF3" s="484"/>
      <c r="AG3" s="484"/>
      <c r="AH3" s="206"/>
      <c r="AI3" s="206"/>
      <c r="AJ3" s="206"/>
      <c r="AK3" s="206"/>
      <c r="AL3" s="212"/>
      <c r="AM3" s="212"/>
      <c r="AN3" s="212"/>
      <c r="AO3" s="212"/>
      <c r="AP3" s="212"/>
      <c r="AQ3" s="213"/>
      <c r="AR3" s="214"/>
      <c r="AS3" s="214"/>
    </row>
    <row r="4" spans="1:45" ht="12.9" customHeight="1">
      <c r="A4" s="204"/>
      <c r="B4" s="209"/>
      <c r="C4" s="206"/>
      <c r="D4" s="481" t="s">
        <v>475</v>
      </c>
      <c r="E4" s="481"/>
      <c r="F4" s="481"/>
      <c r="G4" s="481"/>
      <c r="H4" s="481"/>
      <c r="I4" s="481"/>
      <c r="J4" s="481"/>
      <c r="K4" s="482"/>
      <c r="L4" s="482"/>
      <c r="M4" s="482"/>
      <c r="N4" s="482"/>
      <c r="O4" s="482"/>
      <c r="P4" s="482"/>
      <c r="Q4" s="482"/>
      <c r="R4" s="482"/>
      <c r="S4" s="482"/>
      <c r="T4" s="482"/>
      <c r="U4" s="482"/>
      <c r="V4" s="482"/>
      <c r="W4" s="482"/>
      <c r="X4" s="482"/>
      <c r="Y4" s="482"/>
      <c r="Z4" s="482"/>
      <c r="AA4" s="482"/>
      <c r="AB4" s="482"/>
      <c r="AC4" s="482"/>
      <c r="AD4" s="482"/>
      <c r="AE4" s="482"/>
      <c r="AF4" s="482"/>
      <c r="AG4" s="482"/>
      <c r="AH4" s="482"/>
      <c r="AI4" s="482"/>
      <c r="AJ4" s="206"/>
      <c r="AK4" s="206"/>
      <c r="AL4" s="212"/>
      <c r="AM4" s="212"/>
      <c r="AN4" s="212"/>
      <c r="AO4" s="212"/>
      <c r="AP4" s="212"/>
      <c r="AQ4" s="213"/>
      <c r="AR4" s="214"/>
      <c r="AS4" s="214"/>
    </row>
    <row r="5" spans="1:45" ht="12.9" customHeight="1">
      <c r="A5" s="204"/>
      <c r="B5" s="209"/>
      <c r="C5" s="204"/>
      <c r="D5" s="481"/>
      <c r="E5" s="481"/>
      <c r="F5" s="481"/>
      <c r="G5" s="481"/>
      <c r="H5" s="481"/>
      <c r="I5" s="481"/>
      <c r="J5" s="481"/>
      <c r="K5" s="482"/>
      <c r="L5" s="482"/>
      <c r="M5" s="482"/>
      <c r="N5" s="482"/>
      <c r="O5" s="482"/>
      <c r="P5" s="482"/>
      <c r="Q5" s="482"/>
      <c r="R5" s="482"/>
      <c r="S5" s="482"/>
      <c r="T5" s="482"/>
      <c r="U5" s="482"/>
      <c r="V5" s="482"/>
      <c r="W5" s="482"/>
      <c r="X5" s="482"/>
      <c r="Y5" s="482"/>
      <c r="Z5" s="482"/>
      <c r="AA5" s="482"/>
      <c r="AB5" s="482"/>
      <c r="AC5" s="482"/>
      <c r="AD5" s="482"/>
      <c r="AE5" s="482"/>
      <c r="AF5" s="482"/>
      <c r="AG5" s="482"/>
      <c r="AH5" s="482"/>
      <c r="AI5" s="482"/>
      <c r="AJ5" s="206"/>
      <c r="AK5" s="206"/>
      <c r="AL5" s="212"/>
      <c r="AM5" s="212"/>
      <c r="AN5" s="212"/>
      <c r="AO5" s="212"/>
      <c r="AP5" s="212"/>
      <c r="AQ5" s="213"/>
      <c r="AR5" s="214"/>
      <c r="AS5" s="214"/>
    </row>
    <row r="6" spans="1:45" ht="12.9" customHeight="1">
      <c r="A6" s="204"/>
      <c r="B6" s="209"/>
      <c r="C6" s="215"/>
      <c r="D6" s="481" t="s">
        <v>476</v>
      </c>
      <c r="E6" s="481"/>
      <c r="F6" s="481"/>
      <c r="G6" s="481"/>
      <c r="H6" s="481"/>
      <c r="I6" s="481"/>
      <c r="J6" s="481"/>
      <c r="K6" s="485"/>
      <c r="L6" s="485"/>
      <c r="M6" s="485"/>
      <c r="N6" s="485"/>
      <c r="O6" s="485"/>
      <c r="P6" s="485"/>
      <c r="Q6" s="485"/>
      <c r="R6" s="485"/>
      <c r="S6" s="485"/>
      <c r="T6" s="485"/>
      <c r="U6" s="485"/>
      <c r="V6" s="485"/>
      <c r="W6" s="485"/>
      <c r="X6" s="485"/>
      <c r="Y6" s="485"/>
      <c r="Z6" s="485"/>
      <c r="AA6" s="485"/>
      <c r="AB6" s="485"/>
      <c r="AC6" s="485"/>
      <c r="AD6" s="485"/>
      <c r="AE6" s="485"/>
      <c r="AF6" s="485"/>
      <c r="AG6" s="485"/>
      <c r="AH6" s="485"/>
      <c r="AI6" s="485"/>
      <c r="AJ6" s="206"/>
      <c r="AK6" s="206"/>
      <c r="AL6" s="212"/>
      <c r="AM6" s="212"/>
      <c r="AN6" s="212"/>
      <c r="AO6" s="212"/>
      <c r="AP6" s="212"/>
      <c r="AQ6" s="213"/>
      <c r="AR6" s="214"/>
      <c r="AS6" s="214"/>
    </row>
    <row r="7" spans="1:45" ht="12.9" customHeight="1">
      <c r="A7" s="204"/>
      <c r="B7" s="209"/>
      <c r="C7" s="215"/>
      <c r="D7" s="481"/>
      <c r="E7" s="481"/>
      <c r="F7" s="481"/>
      <c r="G7" s="481"/>
      <c r="H7" s="481"/>
      <c r="I7" s="481"/>
      <c r="J7" s="481"/>
      <c r="K7" s="485"/>
      <c r="L7" s="485"/>
      <c r="M7" s="485"/>
      <c r="N7" s="485"/>
      <c r="O7" s="485"/>
      <c r="P7" s="485"/>
      <c r="Q7" s="485"/>
      <c r="R7" s="485"/>
      <c r="S7" s="485"/>
      <c r="T7" s="485"/>
      <c r="U7" s="485"/>
      <c r="V7" s="485"/>
      <c r="W7" s="485"/>
      <c r="X7" s="485"/>
      <c r="Y7" s="485"/>
      <c r="Z7" s="485"/>
      <c r="AA7" s="485"/>
      <c r="AB7" s="485"/>
      <c r="AC7" s="485"/>
      <c r="AD7" s="485"/>
      <c r="AE7" s="485"/>
      <c r="AF7" s="485"/>
      <c r="AG7" s="485"/>
      <c r="AH7" s="485"/>
      <c r="AI7" s="485"/>
      <c r="AJ7" s="204"/>
      <c r="AK7" s="204"/>
      <c r="AL7" s="212"/>
      <c r="AM7" s="212"/>
      <c r="AN7" s="212"/>
      <c r="AO7" s="212"/>
      <c r="AP7" s="212"/>
      <c r="AQ7" s="213"/>
      <c r="AR7" s="214"/>
      <c r="AS7" s="214"/>
    </row>
    <row r="8" spans="1:45" ht="14.25" customHeight="1">
      <c r="A8" s="204"/>
      <c r="B8" s="209"/>
      <c r="C8" s="216"/>
      <c r="D8" s="481" t="s">
        <v>477</v>
      </c>
      <c r="E8" s="481"/>
      <c r="F8" s="481"/>
      <c r="G8" s="481"/>
      <c r="H8" s="481"/>
      <c r="I8" s="481"/>
      <c r="J8" s="481"/>
      <c r="K8" s="482"/>
      <c r="L8" s="482"/>
      <c r="M8" s="482"/>
      <c r="N8" s="482"/>
      <c r="O8" s="482"/>
      <c r="P8" s="482"/>
      <c r="Q8" s="482"/>
      <c r="R8" s="482"/>
      <c r="S8" s="482"/>
      <c r="T8" s="482"/>
      <c r="U8" s="482"/>
      <c r="V8" s="482"/>
      <c r="W8" s="482"/>
      <c r="X8" s="482"/>
      <c r="Y8" s="482"/>
      <c r="Z8" s="482"/>
      <c r="AA8" s="482"/>
      <c r="AB8" s="482"/>
      <c r="AC8" s="482"/>
      <c r="AD8" s="482"/>
      <c r="AE8" s="482"/>
      <c r="AF8" s="482"/>
      <c r="AG8" s="482"/>
      <c r="AH8" s="482"/>
      <c r="AI8" s="482"/>
      <c r="AJ8" s="217"/>
      <c r="AK8" s="217"/>
      <c r="AL8" s="212"/>
      <c r="AM8" s="212"/>
      <c r="AN8" s="212"/>
      <c r="AO8" s="212"/>
      <c r="AP8" s="212"/>
      <c r="AQ8" s="213"/>
      <c r="AR8" s="207"/>
      <c r="AS8" s="207"/>
    </row>
    <row r="9" spans="1:45" ht="14.25" customHeight="1">
      <c r="A9" s="204"/>
      <c r="B9" s="209"/>
      <c r="C9" s="216"/>
      <c r="D9" s="481"/>
      <c r="E9" s="481"/>
      <c r="F9" s="481"/>
      <c r="G9" s="481"/>
      <c r="H9" s="481"/>
      <c r="I9" s="481"/>
      <c r="J9" s="481"/>
      <c r="K9" s="482"/>
      <c r="L9" s="482"/>
      <c r="M9" s="482"/>
      <c r="N9" s="482"/>
      <c r="O9" s="482"/>
      <c r="P9" s="482"/>
      <c r="Q9" s="482"/>
      <c r="R9" s="482"/>
      <c r="S9" s="482"/>
      <c r="T9" s="482"/>
      <c r="U9" s="482"/>
      <c r="V9" s="482"/>
      <c r="W9" s="482"/>
      <c r="X9" s="482"/>
      <c r="Y9" s="482"/>
      <c r="Z9" s="482"/>
      <c r="AA9" s="482"/>
      <c r="AB9" s="482"/>
      <c r="AC9" s="482"/>
      <c r="AD9" s="482"/>
      <c r="AE9" s="482"/>
      <c r="AF9" s="482"/>
      <c r="AG9" s="482"/>
      <c r="AH9" s="482"/>
      <c r="AI9" s="482"/>
      <c r="AJ9" s="217"/>
      <c r="AK9" s="217"/>
      <c r="AL9" s="212"/>
      <c r="AM9" s="212"/>
      <c r="AN9" s="212"/>
      <c r="AO9" s="212"/>
      <c r="AP9" s="212"/>
      <c r="AQ9" s="213"/>
      <c r="AR9" s="207"/>
      <c r="AS9" s="207"/>
    </row>
    <row r="10" spans="1:45" ht="14.25" customHeight="1">
      <c r="A10" s="204"/>
      <c r="B10" s="218"/>
      <c r="C10" s="216"/>
      <c r="D10" s="481" t="s">
        <v>478</v>
      </c>
      <c r="E10" s="481"/>
      <c r="F10" s="481"/>
      <c r="G10" s="481"/>
      <c r="H10" s="481"/>
      <c r="I10" s="481"/>
      <c r="J10" s="481"/>
      <c r="K10" s="482"/>
      <c r="L10" s="482"/>
      <c r="M10" s="482"/>
      <c r="N10" s="482"/>
      <c r="O10" s="482"/>
      <c r="P10" s="482"/>
      <c r="Q10" s="482"/>
      <c r="R10" s="482"/>
      <c r="S10" s="482"/>
      <c r="T10" s="482"/>
      <c r="U10" s="482"/>
      <c r="V10" s="482"/>
      <c r="W10" s="482"/>
      <c r="X10" s="482"/>
      <c r="Y10" s="482"/>
      <c r="Z10" s="482"/>
      <c r="AA10" s="482"/>
      <c r="AB10" s="482"/>
      <c r="AC10" s="482"/>
      <c r="AD10" s="482"/>
      <c r="AE10" s="482"/>
      <c r="AF10" s="482"/>
      <c r="AG10" s="482"/>
      <c r="AH10" s="482"/>
      <c r="AI10" s="482"/>
      <c r="AJ10" s="217"/>
      <c r="AK10" s="217"/>
      <c r="AL10" s="212"/>
      <c r="AM10" s="212"/>
      <c r="AN10" s="212"/>
      <c r="AO10" s="212"/>
      <c r="AP10" s="212"/>
      <c r="AQ10" s="213"/>
      <c r="AR10" s="207"/>
      <c r="AS10" s="207"/>
    </row>
    <row r="11" spans="1:45" ht="14.25" customHeight="1">
      <c r="A11" s="204"/>
      <c r="B11" s="218"/>
      <c r="C11" s="216"/>
      <c r="D11" s="481"/>
      <c r="E11" s="481"/>
      <c r="F11" s="481"/>
      <c r="G11" s="481"/>
      <c r="H11" s="481"/>
      <c r="I11" s="481"/>
      <c r="J11" s="481"/>
      <c r="K11" s="482"/>
      <c r="L11" s="482"/>
      <c r="M11" s="482"/>
      <c r="N11" s="482"/>
      <c r="O11" s="482"/>
      <c r="P11" s="482"/>
      <c r="Q11" s="482"/>
      <c r="R11" s="482"/>
      <c r="S11" s="482"/>
      <c r="T11" s="482"/>
      <c r="U11" s="482"/>
      <c r="V11" s="482"/>
      <c r="W11" s="482"/>
      <c r="X11" s="482"/>
      <c r="Y11" s="482"/>
      <c r="Z11" s="482"/>
      <c r="AA11" s="482"/>
      <c r="AB11" s="482"/>
      <c r="AC11" s="482"/>
      <c r="AD11" s="482"/>
      <c r="AE11" s="482"/>
      <c r="AF11" s="482"/>
      <c r="AG11" s="482"/>
      <c r="AH11" s="482"/>
      <c r="AI11" s="482"/>
      <c r="AJ11" s="217"/>
      <c r="AK11" s="217"/>
      <c r="AL11" s="212"/>
      <c r="AM11" s="212"/>
      <c r="AN11" s="212"/>
      <c r="AO11" s="212"/>
      <c r="AP11" s="212"/>
      <c r="AQ11" s="213"/>
      <c r="AR11" s="207"/>
      <c r="AS11" s="207"/>
    </row>
    <row r="12" spans="1:45" ht="14.25" customHeight="1">
      <c r="A12" s="204"/>
      <c r="B12" s="218"/>
      <c r="C12" s="216"/>
      <c r="D12" s="477" t="s">
        <v>479</v>
      </c>
      <c r="E12" s="477"/>
      <c r="F12" s="477"/>
      <c r="G12" s="206"/>
      <c r="H12" s="206"/>
      <c r="I12" s="204"/>
      <c r="J12" s="204"/>
      <c r="K12" s="204"/>
      <c r="L12" s="204"/>
      <c r="M12" s="204"/>
      <c r="N12" s="204"/>
      <c r="O12" s="204"/>
      <c r="P12" s="204"/>
      <c r="Q12" s="204"/>
      <c r="R12" s="204"/>
      <c r="S12" s="204"/>
      <c r="T12" s="204"/>
      <c r="U12" s="204"/>
      <c r="V12" s="204"/>
      <c r="W12" s="204"/>
      <c r="X12" s="204"/>
      <c r="Y12" s="204"/>
      <c r="Z12" s="204"/>
      <c r="AA12" s="204"/>
      <c r="AB12" s="204"/>
      <c r="AC12" s="204"/>
      <c r="AD12" s="204"/>
      <c r="AE12" s="204"/>
      <c r="AF12" s="204"/>
      <c r="AG12" s="204"/>
      <c r="AH12" s="204"/>
      <c r="AI12" s="204"/>
      <c r="AJ12" s="204"/>
      <c r="AK12" s="217"/>
      <c r="AL12" s="212"/>
      <c r="AM12" s="212"/>
      <c r="AN12" s="212"/>
      <c r="AO12" s="212"/>
      <c r="AP12" s="204"/>
      <c r="AR12" s="207"/>
      <c r="AS12" s="207"/>
    </row>
    <row r="13" spans="1:45" ht="14.25" customHeight="1">
      <c r="A13" s="204"/>
      <c r="B13" s="218"/>
      <c r="C13" s="219"/>
      <c r="D13" s="477"/>
      <c r="E13" s="477"/>
      <c r="F13" s="477"/>
      <c r="G13" s="206"/>
      <c r="H13" s="206"/>
      <c r="I13" s="206"/>
      <c r="J13" s="206"/>
      <c r="K13" s="206"/>
      <c r="L13" s="206"/>
      <c r="M13" s="206"/>
      <c r="N13" s="206"/>
      <c r="O13" s="206"/>
      <c r="P13" s="206"/>
      <c r="Q13" s="206"/>
      <c r="R13" s="206"/>
      <c r="S13" s="206"/>
      <c r="T13" s="206"/>
      <c r="U13" s="206"/>
      <c r="V13" s="206"/>
      <c r="W13" s="206"/>
      <c r="X13" s="206"/>
      <c r="Y13" s="206"/>
      <c r="Z13" s="206"/>
      <c r="AA13" s="206"/>
      <c r="AB13" s="206"/>
      <c r="AC13" s="206"/>
      <c r="AD13" s="206"/>
      <c r="AE13" s="206"/>
      <c r="AF13" s="206"/>
      <c r="AG13" s="206"/>
      <c r="AH13" s="206"/>
      <c r="AI13" s="206"/>
      <c r="AJ13" s="220"/>
      <c r="AK13" s="220"/>
      <c r="AL13" s="212"/>
      <c r="AM13" s="212"/>
      <c r="AN13" s="212"/>
      <c r="AO13" s="212"/>
      <c r="AP13" s="204"/>
      <c r="AR13" s="207"/>
      <c r="AS13" s="207"/>
    </row>
    <row r="14" spans="1:45" ht="14.25" customHeight="1">
      <c r="A14" s="204"/>
      <c r="B14" s="218"/>
      <c r="C14" s="219"/>
      <c r="D14" s="221"/>
      <c r="E14" s="221"/>
      <c r="F14" s="456" t="s">
        <v>480</v>
      </c>
      <c r="G14" s="457"/>
      <c r="H14" s="457"/>
      <c r="I14" s="457"/>
      <c r="J14" s="457"/>
      <c r="K14" s="457"/>
      <c r="L14" s="457"/>
      <c r="M14" s="457"/>
      <c r="N14" s="457"/>
      <c r="O14" s="457"/>
      <c r="P14" s="457"/>
      <c r="Q14" s="457"/>
      <c r="R14" s="457"/>
      <c r="S14" s="457"/>
      <c r="T14" s="457"/>
      <c r="U14" s="457"/>
      <c r="V14" s="457"/>
      <c r="W14" s="457"/>
      <c r="X14" s="458"/>
      <c r="Y14" s="221"/>
      <c r="Z14" s="221"/>
      <c r="AA14" s="221"/>
      <c r="AB14" s="205"/>
      <c r="AC14" s="205"/>
      <c r="AD14" s="220"/>
      <c r="AE14" s="220"/>
      <c r="AF14" s="220"/>
      <c r="AG14" s="220"/>
      <c r="AH14" s="220"/>
      <c r="AI14" s="220"/>
      <c r="AJ14" s="220"/>
      <c r="AK14" s="220"/>
      <c r="AL14" s="212"/>
      <c r="AM14" s="212"/>
      <c r="AN14" s="212"/>
      <c r="AO14" s="212"/>
      <c r="AP14" s="204"/>
      <c r="AR14" s="207"/>
      <c r="AS14" s="207"/>
    </row>
    <row r="15" spans="1:45" ht="14.25" customHeight="1">
      <c r="A15" s="204"/>
      <c r="B15" s="218"/>
      <c r="C15" s="219"/>
      <c r="D15" s="221"/>
      <c r="E15" s="221"/>
      <c r="F15" s="459"/>
      <c r="G15" s="460"/>
      <c r="H15" s="460"/>
      <c r="I15" s="460"/>
      <c r="J15" s="460"/>
      <c r="K15" s="460"/>
      <c r="L15" s="460"/>
      <c r="M15" s="460"/>
      <c r="N15" s="460"/>
      <c r="O15" s="460"/>
      <c r="P15" s="460"/>
      <c r="Q15" s="460"/>
      <c r="R15" s="460"/>
      <c r="S15" s="460"/>
      <c r="T15" s="460"/>
      <c r="U15" s="460"/>
      <c r="V15" s="460"/>
      <c r="W15" s="460"/>
      <c r="X15" s="461"/>
      <c r="Y15" s="221"/>
      <c r="Z15" s="223"/>
      <c r="AA15" s="223"/>
      <c r="AB15" s="205"/>
      <c r="AC15" s="205"/>
      <c r="AD15" s="205"/>
      <c r="AE15" s="205"/>
      <c r="AF15" s="220"/>
      <c r="AG15" s="220"/>
      <c r="AH15" s="220"/>
      <c r="AI15" s="220"/>
      <c r="AJ15" s="220"/>
      <c r="AK15" s="220"/>
      <c r="AL15" s="212"/>
      <c r="AM15" s="212"/>
      <c r="AN15" s="212"/>
      <c r="AO15" s="212"/>
      <c r="AP15" s="204"/>
      <c r="AR15" s="207"/>
      <c r="AS15" s="207"/>
    </row>
    <row r="16" spans="1:45" ht="14.25" customHeight="1">
      <c r="A16" s="204"/>
      <c r="B16" s="218"/>
      <c r="C16" s="219"/>
      <c r="D16" s="219"/>
      <c r="E16" s="219"/>
      <c r="F16" s="459"/>
      <c r="G16" s="460"/>
      <c r="H16" s="460"/>
      <c r="I16" s="460"/>
      <c r="J16" s="460"/>
      <c r="K16" s="460"/>
      <c r="L16" s="460"/>
      <c r="M16" s="460"/>
      <c r="N16" s="460"/>
      <c r="O16" s="460"/>
      <c r="P16" s="460"/>
      <c r="Q16" s="460"/>
      <c r="R16" s="460"/>
      <c r="S16" s="460"/>
      <c r="T16" s="460"/>
      <c r="U16" s="460"/>
      <c r="V16" s="460"/>
      <c r="W16" s="460"/>
      <c r="X16" s="461"/>
      <c r="Y16" s="205"/>
      <c r="Z16" s="224"/>
      <c r="AA16" s="204"/>
      <c r="AB16" s="204"/>
      <c r="AC16" s="204"/>
      <c r="AD16" s="204"/>
      <c r="AE16" s="205"/>
      <c r="AF16" s="205"/>
      <c r="AG16" s="220"/>
      <c r="AH16" s="220"/>
      <c r="AI16" s="220"/>
      <c r="AJ16" s="220"/>
      <c r="AK16" s="220"/>
      <c r="AL16" s="212"/>
      <c r="AM16" s="212"/>
      <c r="AN16" s="212"/>
      <c r="AO16" s="212"/>
      <c r="AP16" s="204"/>
      <c r="AR16" s="207"/>
      <c r="AS16" s="207"/>
    </row>
    <row r="17" spans="1:45" ht="14.25" customHeight="1">
      <c r="A17" s="204"/>
      <c r="B17" s="218"/>
      <c r="C17" s="219"/>
      <c r="D17" s="219"/>
      <c r="E17" s="219"/>
      <c r="F17" s="459"/>
      <c r="G17" s="460"/>
      <c r="H17" s="460"/>
      <c r="I17" s="460"/>
      <c r="J17" s="460"/>
      <c r="K17" s="460"/>
      <c r="L17" s="460"/>
      <c r="M17" s="460"/>
      <c r="N17" s="460"/>
      <c r="O17" s="460"/>
      <c r="P17" s="460"/>
      <c r="Q17" s="460"/>
      <c r="R17" s="460"/>
      <c r="S17" s="460"/>
      <c r="T17" s="460"/>
      <c r="U17" s="460"/>
      <c r="V17" s="460"/>
      <c r="W17" s="460"/>
      <c r="X17" s="461"/>
      <c r="Y17" s="205"/>
      <c r="Z17" s="224"/>
      <c r="AA17" s="204"/>
      <c r="AB17" s="204"/>
      <c r="AC17" s="204"/>
      <c r="AD17" s="204"/>
      <c r="AE17" s="205"/>
      <c r="AF17" s="205"/>
      <c r="AG17" s="205"/>
      <c r="AH17" s="220"/>
      <c r="AI17" s="205"/>
      <c r="AJ17" s="205"/>
      <c r="AK17" s="205"/>
      <c r="AL17" s="212"/>
      <c r="AM17" s="212"/>
      <c r="AN17" s="212"/>
      <c r="AO17" s="212"/>
      <c r="AP17" s="204"/>
      <c r="AR17" s="207"/>
      <c r="AS17" s="207"/>
    </row>
    <row r="18" spans="1:45" ht="14.25" customHeight="1">
      <c r="A18" s="204"/>
      <c r="B18" s="218"/>
      <c r="C18" s="219"/>
      <c r="D18" s="219"/>
      <c r="E18" s="219"/>
      <c r="F18" s="459"/>
      <c r="G18" s="460"/>
      <c r="H18" s="460"/>
      <c r="I18" s="460"/>
      <c r="J18" s="460"/>
      <c r="K18" s="460"/>
      <c r="L18" s="460"/>
      <c r="M18" s="460"/>
      <c r="N18" s="460"/>
      <c r="O18" s="460"/>
      <c r="P18" s="460"/>
      <c r="Q18" s="460"/>
      <c r="R18" s="460"/>
      <c r="S18" s="460"/>
      <c r="T18" s="460"/>
      <c r="U18" s="460"/>
      <c r="V18" s="460"/>
      <c r="W18" s="460"/>
      <c r="X18" s="461"/>
      <c r="Y18" s="225"/>
      <c r="Z18" s="479" t="s">
        <v>481</v>
      </c>
      <c r="AA18" s="479"/>
      <c r="AB18" s="479"/>
      <c r="AC18" s="479"/>
      <c r="AD18" s="474" t="s">
        <v>482</v>
      </c>
      <c r="AE18" s="480"/>
      <c r="AF18" s="471"/>
      <c r="AG18" s="451" t="s">
        <v>483</v>
      </c>
      <c r="AH18" s="471"/>
      <c r="AI18" s="451" t="s">
        <v>484</v>
      </c>
      <c r="AJ18" s="471"/>
      <c r="AK18" s="473" t="s">
        <v>485</v>
      </c>
      <c r="AL18" s="212"/>
      <c r="AM18" s="212"/>
      <c r="AN18" s="212"/>
      <c r="AO18" s="212"/>
      <c r="AP18" s="204"/>
      <c r="AR18" s="207"/>
      <c r="AS18" s="207"/>
    </row>
    <row r="19" spans="1:45" ht="14.25" customHeight="1">
      <c r="A19" s="204"/>
      <c r="B19" s="218"/>
      <c r="C19" s="219"/>
      <c r="D19" s="219"/>
      <c r="E19" s="219"/>
      <c r="F19" s="459"/>
      <c r="G19" s="460"/>
      <c r="H19" s="460"/>
      <c r="I19" s="460"/>
      <c r="J19" s="460"/>
      <c r="K19" s="460"/>
      <c r="L19" s="460"/>
      <c r="M19" s="460"/>
      <c r="N19" s="460"/>
      <c r="O19" s="460"/>
      <c r="P19" s="460"/>
      <c r="Q19" s="460"/>
      <c r="R19" s="460"/>
      <c r="S19" s="460"/>
      <c r="T19" s="460"/>
      <c r="U19" s="460"/>
      <c r="V19" s="460"/>
      <c r="W19" s="460"/>
      <c r="X19" s="461"/>
      <c r="Y19" s="225"/>
      <c r="Z19" s="479"/>
      <c r="AA19" s="479"/>
      <c r="AB19" s="479"/>
      <c r="AC19" s="479"/>
      <c r="AD19" s="474"/>
      <c r="AE19" s="480"/>
      <c r="AF19" s="472"/>
      <c r="AG19" s="454"/>
      <c r="AH19" s="472"/>
      <c r="AI19" s="454"/>
      <c r="AJ19" s="472"/>
      <c r="AK19" s="473"/>
      <c r="AL19" s="212"/>
      <c r="AM19" s="212"/>
      <c r="AN19" s="212"/>
      <c r="AO19" s="212"/>
      <c r="AP19" s="204"/>
      <c r="AR19" s="207"/>
      <c r="AS19" s="207"/>
    </row>
    <row r="20" spans="1:45" ht="14.25" customHeight="1">
      <c r="A20" s="204"/>
      <c r="B20" s="218"/>
      <c r="C20" s="219"/>
      <c r="D20" s="219"/>
      <c r="E20" s="219"/>
      <c r="F20" s="459"/>
      <c r="G20" s="460"/>
      <c r="H20" s="460"/>
      <c r="I20" s="460"/>
      <c r="J20" s="460"/>
      <c r="K20" s="460"/>
      <c r="L20" s="460"/>
      <c r="M20" s="460"/>
      <c r="N20" s="460"/>
      <c r="O20" s="460"/>
      <c r="P20" s="460"/>
      <c r="Q20" s="460"/>
      <c r="R20" s="460"/>
      <c r="S20" s="460"/>
      <c r="T20" s="460"/>
      <c r="U20" s="460"/>
      <c r="V20" s="460"/>
      <c r="W20" s="460"/>
      <c r="X20" s="461"/>
      <c r="Y20" s="225"/>
      <c r="Z20" s="474" t="s">
        <v>486</v>
      </c>
      <c r="AA20" s="474"/>
      <c r="AB20" s="474"/>
      <c r="AC20" s="474"/>
      <c r="AD20" s="475"/>
      <c r="AE20" s="475"/>
      <c r="AF20" s="475"/>
      <c r="AG20" s="475"/>
      <c r="AH20" s="475"/>
      <c r="AI20" s="475"/>
      <c r="AJ20" s="475"/>
      <c r="AK20" s="474"/>
      <c r="AL20" s="212"/>
      <c r="AM20" s="212"/>
      <c r="AN20" s="212"/>
      <c r="AO20" s="212"/>
      <c r="AP20" s="204"/>
      <c r="AR20" s="207"/>
      <c r="AS20" s="207"/>
    </row>
    <row r="21" spans="1:45" ht="14.25" customHeight="1">
      <c r="A21" s="204"/>
      <c r="B21" s="218"/>
      <c r="C21" s="219"/>
      <c r="D21" s="219"/>
      <c r="E21" s="219"/>
      <c r="F21" s="459"/>
      <c r="G21" s="460"/>
      <c r="H21" s="460"/>
      <c r="I21" s="460"/>
      <c r="J21" s="460"/>
      <c r="K21" s="460"/>
      <c r="L21" s="460"/>
      <c r="M21" s="460"/>
      <c r="N21" s="460"/>
      <c r="O21" s="460"/>
      <c r="P21" s="460"/>
      <c r="Q21" s="460"/>
      <c r="R21" s="460"/>
      <c r="S21" s="460"/>
      <c r="T21" s="460"/>
      <c r="U21" s="460"/>
      <c r="V21" s="460"/>
      <c r="W21" s="460"/>
      <c r="X21" s="461"/>
      <c r="Y21" s="225"/>
      <c r="Z21" s="474"/>
      <c r="AA21" s="474"/>
      <c r="AB21" s="474"/>
      <c r="AC21" s="474"/>
      <c r="AD21" s="474"/>
      <c r="AE21" s="474"/>
      <c r="AF21" s="474"/>
      <c r="AG21" s="474"/>
      <c r="AH21" s="474"/>
      <c r="AI21" s="474"/>
      <c r="AJ21" s="474"/>
      <c r="AK21" s="474"/>
      <c r="AL21" s="212"/>
      <c r="AM21" s="212"/>
      <c r="AN21" s="212"/>
      <c r="AO21" s="212"/>
      <c r="AP21" s="204"/>
      <c r="AR21" s="207"/>
      <c r="AS21" s="207"/>
    </row>
    <row r="22" spans="1:45" ht="14.25" customHeight="1">
      <c r="A22" s="204"/>
      <c r="B22" s="218"/>
      <c r="C22" s="219"/>
      <c r="D22" s="219"/>
      <c r="E22" s="219"/>
      <c r="F22" s="459"/>
      <c r="G22" s="460"/>
      <c r="H22" s="460"/>
      <c r="I22" s="460"/>
      <c r="J22" s="460"/>
      <c r="K22" s="460"/>
      <c r="L22" s="460"/>
      <c r="M22" s="460"/>
      <c r="N22" s="460"/>
      <c r="O22" s="460"/>
      <c r="P22" s="460"/>
      <c r="Q22" s="460"/>
      <c r="R22" s="460"/>
      <c r="S22" s="460"/>
      <c r="T22" s="460"/>
      <c r="U22" s="460"/>
      <c r="V22" s="460"/>
      <c r="W22" s="460"/>
      <c r="X22" s="461"/>
      <c r="Y22" s="225"/>
      <c r="Z22" s="474" t="s">
        <v>487</v>
      </c>
      <c r="AA22" s="474"/>
      <c r="AB22" s="474"/>
      <c r="AC22" s="474"/>
      <c r="AD22" s="475"/>
      <c r="AE22" s="475"/>
      <c r="AF22" s="475"/>
      <c r="AG22" s="475"/>
      <c r="AH22" s="475"/>
      <c r="AI22" s="475"/>
      <c r="AJ22" s="475"/>
      <c r="AK22" s="474"/>
      <c r="AL22" s="212"/>
      <c r="AM22" s="212"/>
      <c r="AN22" s="212"/>
      <c r="AO22" s="212"/>
      <c r="AP22" s="204"/>
      <c r="AR22" s="207"/>
      <c r="AS22" s="207"/>
    </row>
    <row r="23" spans="1:45" ht="14.25" customHeight="1">
      <c r="A23" s="204"/>
      <c r="B23" s="218"/>
      <c r="C23" s="226"/>
      <c r="D23" s="209"/>
      <c r="E23" s="209"/>
      <c r="F23" s="459"/>
      <c r="G23" s="460"/>
      <c r="H23" s="460"/>
      <c r="I23" s="460"/>
      <c r="J23" s="460"/>
      <c r="K23" s="460"/>
      <c r="L23" s="460"/>
      <c r="M23" s="460"/>
      <c r="N23" s="460"/>
      <c r="O23" s="460"/>
      <c r="P23" s="460"/>
      <c r="Q23" s="460"/>
      <c r="R23" s="460"/>
      <c r="S23" s="460"/>
      <c r="T23" s="460"/>
      <c r="U23" s="460"/>
      <c r="V23" s="460"/>
      <c r="W23" s="460"/>
      <c r="X23" s="461"/>
      <c r="Y23" s="225"/>
      <c r="Z23" s="474"/>
      <c r="AA23" s="474"/>
      <c r="AB23" s="474"/>
      <c r="AC23" s="474"/>
      <c r="AD23" s="474"/>
      <c r="AE23" s="474"/>
      <c r="AF23" s="474"/>
      <c r="AG23" s="474"/>
      <c r="AH23" s="474"/>
      <c r="AI23" s="474"/>
      <c r="AJ23" s="474"/>
      <c r="AK23" s="474"/>
      <c r="AL23" s="212"/>
      <c r="AM23" s="212"/>
      <c r="AN23" s="212"/>
      <c r="AO23" s="212"/>
      <c r="AP23" s="204"/>
      <c r="AR23" s="207"/>
      <c r="AS23" s="207"/>
    </row>
    <row r="24" spans="1:45" ht="14.25" customHeight="1">
      <c r="A24" s="204"/>
      <c r="B24" s="218"/>
      <c r="C24" s="227"/>
      <c r="D24" s="227"/>
      <c r="E24" s="227"/>
      <c r="F24" s="459"/>
      <c r="G24" s="460"/>
      <c r="H24" s="460"/>
      <c r="I24" s="460"/>
      <c r="J24" s="460"/>
      <c r="K24" s="460"/>
      <c r="L24" s="460"/>
      <c r="M24" s="460"/>
      <c r="N24" s="460"/>
      <c r="O24" s="460"/>
      <c r="P24" s="460"/>
      <c r="Q24" s="460"/>
      <c r="R24" s="460"/>
      <c r="S24" s="460"/>
      <c r="T24" s="460"/>
      <c r="U24" s="460"/>
      <c r="V24" s="460"/>
      <c r="W24" s="460"/>
      <c r="X24" s="461"/>
      <c r="Y24" s="225"/>
      <c r="Z24" s="474" t="s">
        <v>488</v>
      </c>
      <c r="AA24" s="474"/>
      <c r="AB24" s="474"/>
      <c r="AC24" s="474"/>
      <c r="AD24" s="474"/>
      <c r="AE24" s="474"/>
      <c r="AF24" s="474"/>
      <c r="AG24" s="474"/>
      <c r="AH24" s="474"/>
      <c r="AI24" s="474"/>
      <c r="AJ24" s="474"/>
      <c r="AK24" s="474"/>
      <c r="AL24" s="212"/>
      <c r="AM24" s="212"/>
      <c r="AN24" s="212"/>
      <c r="AO24" s="212"/>
      <c r="AP24" s="204"/>
      <c r="AR24" s="207"/>
      <c r="AS24" s="207"/>
    </row>
    <row r="25" spans="1:45" ht="14.25" customHeight="1">
      <c r="A25" s="204"/>
      <c r="B25" s="218"/>
      <c r="C25" s="227"/>
      <c r="D25" s="227"/>
      <c r="E25" s="227"/>
      <c r="F25" s="459"/>
      <c r="G25" s="460"/>
      <c r="H25" s="460"/>
      <c r="I25" s="460"/>
      <c r="J25" s="460"/>
      <c r="K25" s="460"/>
      <c r="L25" s="460"/>
      <c r="M25" s="460"/>
      <c r="N25" s="460"/>
      <c r="O25" s="460"/>
      <c r="P25" s="460"/>
      <c r="Q25" s="460"/>
      <c r="R25" s="460"/>
      <c r="S25" s="460"/>
      <c r="T25" s="460"/>
      <c r="U25" s="460"/>
      <c r="V25" s="460"/>
      <c r="W25" s="460"/>
      <c r="X25" s="461"/>
      <c r="Y25" s="225"/>
      <c r="Z25" s="474"/>
      <c r="AA25" s="474"/>
      <c r="AB25" s="474"/>
      <c r="AC25" s="474"/>
      <c r="AD25" s="474"/>
      <c r="AE25" s="474"/>
      <c r="AF25" s="474"/>
      <c r="AG25" s="474"/>
      <c r="AH25" s="474"/>
      <c r="AI25" s="474"/>
      <c r="AJ25" s="474"/>
      <c r="AK25" s="474"/>
      <c r="AL25" s="212"/>
      <c r="AM25" s="212"/>
      <c r="AN25" s="212"/>
      <c r="AO25" s="212"/>
      <c r="AP25" s="204"/>
      <c r="AR25" s="207"/>
      <c r="AS25" s="207"/>
    </row>
    <row r="26" spans="1:45" ht="14.25" customHeight="1">
      <c r="A26" s="204"/>
      <c r="B26" s="218"/>
      <c r="C26" s="219"/>
      <c r="D26" s="219"/>
      <c r="E26" s="219"/>
      <c r="F26" s="459"/>
      <c r="G26" s="460"/>
      <c r="H26" s="460"/>
      <c r="I26" s="460"/>
      <c r="J26" s="460"/>
      <c r="K26" s="460"/>
      <c r="L26" s="460"/>
      <c r="M26" s="460"/>
      <c r="N26" s="460"/>
      <c r="O26" s="460"/>
      <c r="P26" s="460"/>
      <c r="Q26" s="460"/>
      <c r="R26" s="460"/>
      <c r="S26" s="460"/>
      <c r="T26" s="460"/>
      <c r="U26" s="460"/>
      <c r="V26" s="460"/>
      <c r="W26" s="460"/>
      <c r="X26" s="461"/>
      <c r="Y26" s="228"/>
      <c r="Z26" s="448" t="s">
        <v>489</v>
      </c>
      <c r="AA26" s="448"/>
      <c r="AB26" s="448"/>
      <c r="AC26" s="448"/>
      <c r="AD26" s="448"/>
      <c r="AE26" s="448"/>
      <c r="AF26" s="448"/>
      <c r="AG26" s="448"/>
      <c r="AH26" s="448"/>
      <c r="AI26" s="448"/>
      <c r="AJ26" s="448"/>
      <c r="AK26" s="448"/>
      <c r="AL26" s="212"/>
      <c r="AM26" s="212"/>
      <c r="AN26" s="212"/>
      <c r="AO26" s="212"/>
      <c r="AP26" s="204"/>
      <c r="AR26" s="207"/>
      <c r="AS26" s="207"/>
    </row>
    <row r="27" spans="1:45" ht="14.25" customHeight="1">
      <c r="A27" s="204"/>
      <c r="B27" s="218"/>
      <c r="C27" s="219"/>
      <c r="D27" s="219"/>
      <c r="E27" s="219"/>
      <c r="F27" s="459"/>
      <c r="G27" s="460"/>
      <c r="H27" s="460"/>
      <c r="I27" s="460"/>
      <c r="J27" s="460"/>
      <c r="K27" s="460"/>
      <c r="L27" s="460"/>
      <c r="M27" s="460"/>
      <c r="N27" s="460"/>
      <c r="O27" s="460"/>
      <c r="P27" s="460"/>
      <c r="Q27" s="460"/>
      <c r="R27" s="460"/>
      <c r="S27" s="460"/>
      <c r="T27" s="460"/>
      <c r="U27" s="460"/>
      <c r="V27" s="460"/>
      <c r="W27" s="460"/>
      <c r="X27" s="461"/>
      <c r="Y27" s="228"/>
      <c r="Z27" s="449"/>
      <c r="AA27" s="449"/>
      <c r="AB27" s="449"/>
      <c r="AC27" s="449"/>
      <c r="AD27" s="449"/>
      <c r="AE27" s="449"/>
      <c r="AF27" s="449"/>
      <c r="AG27" s="449"/>
      <c r="AH27" s="449"/>
      <c r="AI27" s="449"/>
      <c r="AJ27" s="449"/>
      <c r="AK27" s="449"/>
      <c r="AL27" s="212"/>
      <c r="AM27" s="212"/>
      <c r="AN27" s="212"/>
      <c r="AO27" s="212"/>
      <c r="AP27" s="204"/>
      <c r="AR27" s="207"/>
      <c r="AS27" s="207"/>
    </row>
    <row r="28" spans="1:45" ht="14.25" customHeight="1">
      <c r="A28" s="204"/>
      <c r="B28" s="218"/>
      <c r="C28" s="219"/>
      <c r="D28" s="219"/>
      <c r="E28" s="219"/>
      <c r="F28" s="462"/>
      <c r="G28" s="463"/>
      <c r="H28" s="463"/>
      <c r="I28" s="463"/>
      <c r="J28" s="463"/>
      <c r="K28" s="463"/>
      <c r="L28" s="463"/>
      <c r="M28" s="463"/>
      <c r="N28" s="463"/>
      <c r="O28" s="463"/>
      <c r="P28" s="463"/>
      <c r="Q28" s="463"/>
      <c r="R28" s="463"/>
      <c r="S28" s="463"/>
      <c r="T28" s="463"/>
      <c r="U28" s="463"/>
      <c r="V28" s="463"/>
      <c r="W28" s="463"/>
      <c r="X28" s="464"/>
      <c r="Y28" s="228"/>
      <c r="Z28" s="228"/>
      <c r="AA28" s="228"/>
      <c r="AB28" s="228"/>
      <c r="AC28" s="228"/>
      <c r="AD28" s="228"/>
      <c r="AE28" s="228"/>
      <c r="AF28" s="228"/>
      <c r="AG28" s="228"/>
      <c r="AH28" s="228"/>
      <c r="AI28" s="228"/>
      <c r="AJ28" s="228"/>
      <c r="AK28" s="228"/>
      <c r="AL28" s="212"/>
      <c r="AM28" s="212"/>
      <c r="AN28" s="212"/>
      <c r="AO28" s="212"/>
      <c r="AP28" s="204"/>
      <c r="AR28" s="207"/>
      <c r="AS28" s="207"/>
    </row>
    <row r="29" spans="1:45" ht="14.25" customHeight="1">
      <c r="A29" s="204"/>
      <c r="B29" s="218"/>
      <c r="C29" s="219"/>
      <c r="D29" s="219"/>
      <c r="E29" s="219"/>
      <c r="F29" s="219"/>
      <c r="G29" s="219"/>
      <c r="H29" s="219"/>
      <c r="I29" s="219"/>
      <c r="J29" s="219"/>
      <c r="K29" s="219"/>
      <c r="L29" s="219"/>
      <c r="M29" s="219"/>
      <c r="N29" s="219"/>
      <c r="O29" s="219"/>
      <c r="P29" s="219"/>
      <c r="Q29" s="219"/>
      <c r="R29" s="219"/>
      <c r="S29" s="219"/>
      <c r="T29" s="219"/>
      <c r="U29" s="219"/>
      <c r="V29" s="218"/>
      <c r="W29" s="205"/>
      <c r="X29" s="205"/>
      <c r="Y29" s="205"/>
      <c r="Z29" s="205"/>
      <c r="AA29" s="205"/>
      <c r="AB29" s="205"/>
      <c r="AC29" s="205"/>
      <c r="AD29" s="220"/>
      <c r="AE29" s="220"/>
      <c r="AF29" s="220"/>
      <c r="AG29" s="220"/>
      <c r="AH29" s="220"/>
      <c r="AI29" s="220"/>
      <c r="AJ29" s="220"/>
      <c r="AK29" s="220"/>
      <c r="AL29" s="212"/>
      <c r="AM29" s="212"/>
      <c r="AN29" s="212"/>
      <c r="AO29" s="212"/>
      <c r="AP29" s="204"/>
      <c r="AR29" s="207"/>
      <c r="AS29" s="207"/>
    </row>
    <row r="30" spans="1:45" ht="14.25" customHeight="1">
      <c r="A30" s="204"/>
      <c r="B30" s="218"/>
      <c r="C30" s="219"/>
      <c r="D30" s="219"/>
      <c r="E30" s="219"/>
      <c r="F30" s="456" t="s">
        <v>480</v>
      </c>
      <c r="G30" s="457"/>
      <c r="H30" s="457"/>
      <c r="I30" s="457"/>
      <c r="J30" s="457"/>
      <c r="K30" s="457"/>
      <c r="L30" s="457"/>
      <c r="M30" s="457"/>
      <c r="N30" s="457"/>
      <c r="O30" s="457"/>
      <c r="P30" s="457"/>
      <c r="Q30" s="457"/>
      <c r="R30" s="457"/>
      <c r="S30" s="457"/>
      <c r="T30" s="457"/>
      <c r="U30" s="457"/>
      <c r="V30" s="457"/>
      <c r="W30" s="457"/>
      <c r="X30" s="458"/>
      <c r="Y30" s="205"/>
      <c r="Z30" s="205"/>
      <c r="AA30" s="205"/>
      <c r="AB30" s="205"/>
      <c r="AC30" s="205"/>
      <c r="AD30" s="220"/>
      <c r="AE30" s="220"/>
      <c r="AF30" s="220"/>
      <c r="AG30" s="220"/>
      <c r="AH30" s="220"/>
      <c r="AI30" s="220"/>
      <c r="AJ30" s="220"/>
      <c r="AK30" s="220"/>
      <c r="AL30" s="212"/>
      <c r="AM30" s="212"/>
      <c r="AN30" s="212"/>
      <c r="AO30" s="212"/>
      <c r="AP30" s="204"/>
      <c r="AR30" s="207"/>
      <c r="AS30" s="207"/>
    </row>
    <row r="31" spans="1:45" ht="14.25" customHeight="1">
      <c r="A31" s="204"/>
      <c r="B31" s="218"/>
      <c r="C31" s="219"/>
      <c r="D31" s="219"/>
      <c r="E31" s="219"/>
      <c r="F31" s="459"/>
      <c r="G31" s="460"/>
      <c r="H31" s="460"/>
      <c r="I31" s="460"/>
      <c r="J31" s="460"/>
      <c r="K31" s="460"/>
      <c r="L31" s="460"/>
      <c r="M31" s="460"/>
      <c r="N31" s="460"/>
      <c r="O31" s="460"/>
      <c r="P31" s="460"/>
      <c r="Q31" s="460"/>
      <c r="R31" s="460"/>
      <c r="S31" s="460"/>
      <c r="T31" s="460"/>
      <c r="U31" s="460"/>
      <c r="V31" s="460"/>
      <c r="W31" s="460"/>
      <c r="X31" s="461"/>
      <c r="Y31" s="205"/>
      <c r="Z31" s="205"/>
      <c r="AA31" s="205"/>
      <c r="AB31" s="205"/>
      <c r="AC31" s="205"/>
      <c r="AD31" s="220"/>
      <c r="AE31" s="220"/>
      <c r="AF31" s="220"/>
      <c r="AG31" s="220"/>
      <c r="AH31" s="220"/>
      <c r="AI31" s="220"/>
      <c r="AJ31" s="220"/>
      <c r="AK31" s="220"/>
      <c r="AL31" s="212"/>
      <c r="AM31" s="212"/>
      <c r="AN31" s="212"/>
      <c r="AO31" s="212"/>
      <c r="AP31" s="204"/>
      <c r="AR31" s="207"/>
      <c r="AS31" s="207"/>
    </row>
    <row r="32" spans="1:45" ht="14.25" customHeight="1">
      <c r="A32" s="204"/>
      <c r="B32" s="218"/>
      <c r="C32" s="219"/>
      <c r="D32" s="219"/>
      <c r="E32" s="219"/>
      <c r="F32" s="459"/>
      <c r="G32" s="460"/>
      <c r="H32" s="460"/>
      <c r="I32" s="460"/>
      <c r="J32" s="460"/>
      <c r="K32" s="460"/>
      <c r="L32" s="460"/>
      <c r="M32" s="460"/>
      <c r="N32" s="460"/>
      <c r="O32" s="460"/>
      <c r="P32" s="460"/>
      <c r="Q32" s="460"/>
      <c r="R32" s="460"/>
      <c r="S32" s="460"/>
      <c r="T32" s="460"/>
      <c r="U32" s="460"/>
      <c r="V32" s="460"/>
      <c r="W32" s="460"/>
      <c r="X32" s="461"/>
      <c r="Y32" s="205"/>
      <c r="Z32" s="465" t="s">
        <v>481</v>
      </c>
      <c r="AA32" s="466"/>
      <c r="AB32" s="466"/>
      <c r="AC32" s="467"/>
      <c r="AD32" s="474" t="s">
        <v>482</v>
      </c>
      <c r="AE32" s="480"/>
      <c r="AF32" s="471"/>
      <c r="AG32" s="451" t="s">
        <v>483</v>
      </c>
      <c r="AH32" s="471"/>
      <c r="AI32" s="451" t="s">
        <v>484</v>
      </c>
      <c r="AJ32" s="471"/>
      <c r="AK32" s="473" t="s">
        <v>485</v>
      </c>
      <c r="AL32" s="212"/>
      <c r="AM32" s="212"/>
      <c r="AN32" s="212"/>
      <c r="AO32" s="212"/>
      <c r="AP32" s="204"/>
      <c r="AR32" s="207"/>
      <c r="AS32" s="207"/>
    </row>
    <row r="33" spans="1:45" ht="14.25" customHeight="1">
      <c r="A33" s="204"/>
      <c r="B33" s="218"/>
      <c r="C33" s="219"/>
      <c r="D33" s="219"/>
      <c r="E33" s="219"/>
      <c r="F33" s="459"/>
      <c r="G33" s="460"/>
      <c r="H33" s="460"/>
      <c r="I33" s="460"/>
      <c r="J33" s="460"/>
      <c r="K33" s="460"/>
      <c r="L33" s="460"/>
      <c r="M33" s="460"/>
      <c r="N33" s="460"/>
      <c r="O33" s="460"/>
      <c r="P33" s="460"/>
      <c r="Q33" s="460"/>
      <c r="R33" s="460"/>
      <c r="S33" s="460"/>
      <c r="T33" s="460"/>
      <c r="U33" s="460"/>
      <c r="V33" s="460"/>
      <c r="W33" s="460"/>
      <c r="X33" s="461"/>
      <c r="Y33" s="205"/>
      <c r="Z33" s="468"/>
      <c r="AA33" s="469"/>
      <c r="AB33" s="469"/>
      <c r="AC33" s="470"/>
      <c r="AD33" s="474"/>
      <c r="AE33" s="480"/>
      <c r="AF33" s="472"/>
      <c r="AG33" s="454"/>
      <c r="AH33" s="472"/>
      <c r="AI33" s="454"/>
      <c r="AJ33" s="472"/>
      <c r="AK33" s="473"/>
      <c r="AL33" s="212"/>
      <c r="AM33" s="212"/>
      <c r="AN33" s="212"/>
      <c r="AO33" s="212"/>
      <c r="AP33" s="204"/>
      <c r="AR33" s="207"/>
      <c r="AS33" s="207"/>
    </row>
    <row r="34" spans="1:45" ht="14.25" customHeight="1">
      <c r="A34" s="204"/>
      <c r="B34" s="218"/>
      <c r="C34" s="219"/>
      <c r="D34" s="219"/>
      <c r="E34" s="219"/>
      <c r="F34" s="459"/>
      <c r="G34" s="460"/>
      <c r="H34" s="460"/>
      <c r="I34" s="460"/>
      <c r="J34" s="460"/>
      <c r="K34" s="460"/>
      <c r="L34" s="460"/>
      <c r="M34" s="460"/>
      <c r="N34" s="460"/>
      <c r="O34" s="460"/>
      <c r="P34" s="460"/>
      <c r="Q34" s="460"/>
      <c r="R34" s="460"/>
      <c r="S34" s="460"/>
      <c r="T34" s="460"/>
      <c r="U34" s="460"/>
      <c r="V34" s="460"/>
      <c r="W34" s="460"/>
      <c r="X34" s="461"/>
      <c r="Y34" s="205"/>
      <c r="Z34" s="450" t="s">
        <v>486</v>
      </c>
      <c r="AA34" s="451"/>
      <c r="AB34" s="451"/>
      <c r="AC34" s="452"/>
      <c r="AD34" s="475"/>
      <c r="AE34" s="475"/>
      <c r="AF34" s="475"/>
      <c r="AG34" s="475"/>
      <c r="AH34" s="475"/>
      <c r="AI34" s="475"/>
      <c r="AJ34" s="475"/>
      <c r="AK34" s="474"/>
      <c r="AL34" s="212"/>
      <c r="AM34" s="212"/>
      <c r="AN34" s="212"/>
      <c r="AO34" s="212"/>
      <c r="AP34" s="204"/>
      <c r="AR34" s="207"/>
      <c r="AS34" s="207"/>
    </row>
    <row r="35" spans="1:45" ht="14.25" customHeight="1">
      <c r="A35" s="204"/>
      <c r="B35" s="218"/>
      <c r="C35" s="219"/>
      <c r="D35" s="219"/>
      <c r="E35" s="219"/>
      <c r="F35" s="459"/>
      <c r="G35" s="460"/>
      <c r="H35" s="460"/>
      <c r="I35" s="460"/>
      <c r="J35" s="460"/>
      <c r="K35" s="460"/>
      <c r="L35" s="460"/>
      <c r="M35" s="460"/>
      <c r="N35" s="460"/>
      <c r="O35" s="460"/>
      <c r="P35" s="460"/>
      <c r="Q35" s="460"/>
      <c r="R35" s="460"/>
      <c r="S35" s="460"/>
      <c r="T35" s="460"/>
      <c r="U35" s="460"/>
      <c r="V35" s="460"/>
      <c r="W35" s="460"/>
      <c r="X35" s="461"/>
      <c r="Y35" s="205"/>
      <c r="Z35" s="453"/>
      <c r="AA35" s="454"/>
      <c r="AB35" s="454"/>
      <c r="AC35" s="455"/>
      <c r="AD35" s="474"/>
      <c r="AE35" s="474"/>
      <c r="AF35" s="474"/>
      <c r="AG35" s="474"/>
      <c r="AH35" s="474"/>
      <c r="AI35" s="474"/>
      <c r="AJ35" s="474"/>
      <c r="AK35" s="474"/>
      <c r="AL35" s="212"/>
      <c r="AM35" s="212"/>
      <c r="AN35" s="212"/>
      <c r="AO35" s="212"/>
      <c r="AP35" s="204"/>
      <c r="AR35" s="207"/>
      <c r="AS35" s="207"/>
    </row>
    <row r="36" spans="1:45" ht="14.25" customHeight="1">
      <c r="A36" s="204"/>
      <c r="B36" s="218"/>
      <c r="C36" s="219"/>
      <c r="D36" s="219"/>
      <c r="E36" s="219"/>
      <c r="F36" s="459"/>
      <c r="G36" s="460"/>
      <c r="H36" s="460"/>
      <c r="I36" s="460"/>
      <c r="J36" s="460"/>
      <c r="K36" s="460"/>
      <c r="L36" s="460"/>
      <c r="M36" s="460"/>
      <c r="N36" s="460"/>
      <c r="O36" s="460"/>
      <c r="P36" s="460"/>
      <c r="Q36" s="460"/>
      <c r="R36" s="460"/>
      <c r="S36" s="460"/>
      <c r="T36" s="460"/>
      <c r="U36" s="460"/>
      <c r="V36" s="460"/>
      <c r="W36" s="460"/>
      <c r="X36" s="461"/>
      <c r="Y36" s="205"/>
      <c r="Z36" s="450" t="s">
        <v>487</v>
      </c>
      <c r="AA36" s="451"/>
      <c r="AB36" s="451"/>
      <c r="AC36" s="452"/>
      <c r="AD36" s="475"/>
      <c r="AE36" s="475"/>
      <c r="AF36" s="475"/>
      <c r="AG36" s="475"/>
      <c r="AH36" s="475"/>
      <c r="AI36" s="475"/>
      <c r="AJ36" s="475"/>
      <c r="AK36" s="474"/>
      <c r="AL36" s="212"/>
      <c r="AM36" s="212"/>
      <c r="AN36" s="212"/>
      <c r="AO36" s="212"/>
      <c r="AP36" s="204"/>
      <c r="AR36" s="207"/>
      <c r="AS36" s="207"/>
    </row>
    <row r="37" spans="1:45" ht="14.25" customHeight="1">
      <c r="A37" s="204"/>
      <c r="B37" s="218"/>
      <c r="C37" s="219"/>
      <c r="D37" s="219"/>
      <c r="E37" s="219"/>
      <c r="F37" s="459"/>
      <c r="G37" s="460"/>
      <c r="H37" s="460"/>
      <c r="I37" s="460"/>
      <c r="J37" s="460"/>
      <c r="K37" s="460"/>
      <c r="L37" s="460"/>
      <c r="M37" s="460"/>
      <c r="N37" s="460"/>
      <c r="O37" s="460"/>
      <c r="P37" s="460"/>
      <c r="Q37" s="460"/>
      <c r="R37" s="460"/>
      <c r="S37" s="460"/>
      <c r="T37" s="460"/>
      <c r="U37" s="460"/>
      <c r="V37" s="460"/>
      <c r="W37" s="460"/>
      <c r="X37" s="461"/>
      <c r="Y37" s="205"/>
      <c r="Z37" s="453"/>
      <c r="AA37" s="454"/>
      <c r="AB37" s="454"/>
      <c r="AC37" s="455"/>
      <c r="AD37" s="474"/>
      <c r="AE37" s="474"/>
      <c r="AF37" s="474"/>
      <c r="AG37" s="474"/>
      <c r="AH37" s="474"/>
      <c r="AI37" s="474"/>
      <c r="AJ37" s="474"/>
      <c r="AK37" s="474"/>
      <c r="AL37" s="212"/>
      <c r="AM37" s="212"/>
      <c r="AN37" s="212"/>
      <c r="AO37" s="212"/>
      <c r="AP37" s="204"/>
      <c r="AR37" s="207"/>
      <c r="AS37" s="207"/>
    </row>
    <row r="38" spans="1:45" ht="14.25" customHeight="1">
      <c r="A38" s="204"/>
      <c r="B38" s="218"/>
      <c r="C38" s="219"/>
      <c r="D38" s="219"/>
      <c r="E38" s="219"/>
      <c r="F38" s="459"/>
      <c r="G38" s="460"/>
      <c r="H38" s="460"/>
      <c r="I38" s="460"/>
      <c r="J38" s="460"/>
      <c r="K38" s="460"/>
      <c r="L38" s="460"/>
      <c r="M38" s="460"/>
      <c r="N38" s="460"/>
      <c r="O38" s="460"/>
      <c r="P38" s="460"/>
      <c r="Q38" s="460"/>
      <c r="R38" s="460"/>
      <c r="S38" s="460"/>
      <c r="T38" s="460"/>
      <c r="U38" s="460"/>
      <c r="V38" s="460"/>
      <c r="W38" s="460"/>
      <c r="X38" s="461"/>
      <c r="Y38" s="205"/>
      <c r="Z38" s="450" t="s">
        <v>488</v>
      </c>
      <c r="AA38" s="451"/>
      <c r="AB38" s="451"/>
      <c r="AC38" s="452"/>
      <c r="AD38" s="450"/>
      <c r="AE38" s="451"/>
      <c r="AF38" s="451"/>
      <c r="AG38" s="451"/>
      <c r="AH38" s="451"/>
      <c r="AI38" s="451"/>
      <c r="AJ38" s="451"/>
      <c r="AK38" s="452"/>
      <c r="AL38" s="212"/>
      <c r="AM38" s="212"/>
      <c r="AN38" s="212"/>
      <c r="AO38" s="212"/>
      <c r="AP38" s="204"/>
      <c r="AR38" s="207"/>
      <c r="AS38" s="207"/>
    </row>
    <row r="39" spans="1:45" ht="14.25" customHeight="1">
      <c r="A39" s="204"/>
      <c r="B39" s="218"/>
      <c r="C39" s="219"/>
      <c r="D39" s="219"/>
      <c r="E39" s="219"/>
      <c r="F39" s="459"/>
      <c r="G39" s="460"/>
      <c r="H39" s="460"/>
      <c r="I39" s="460"/>
      <c r="J39" s="460"/>
      <c r="K39" s="460"/>
      <c r="L39" s="460"/>
      <c r="M39" s="460"/>
      <c r="N39" s="460"/>
      <c r="O39" s="460"/>
      <c r="P39" s="460"/>
      <c r="Q39" s="460"/>
      <c r="R39" s="460"/>
      <c r="S39" s="460"/>
      <c r="T39" s="460"/>
      <c r="U39" s="460"/>
      <c r="V39" s="460"/>
      <c r="W39" s="460"/>
      <c r="X39" s="461"/>
      <c r="Y39" s="205"/>
      <c r="Z39" s="453"/>
      <c r="AA39" s="454"/>
      <c r="AB39" s="454"/>
      <c r="AC39" s="455"/>
      <c r="AD39" s="453"/>
      <c r="AE39" s="454"/>
      <c r="AF39" s="454"/>
      <c r="AG39" s="454"/>
      <c r="AH39" s="454"/>
      <c r="AI39" s="454"/>
      <c r="AJ39" s="454"/>
      <c r="AK39" s="455"/>
      <c r="AL39" s="212"/>
      <c r="AM39" s="212"/>
      <c r="AN39" s="212"/>
      <c r="AO39" s="212"/>
      <c r="AP39" s="204"/>
      <c r="AR39" s="207"/>
      <c r="AS39" s="207"/>
    </row>
    <row r="40" spans="1:45" ht="14.25" customHeight="1">
      <c r="A40" s="204"/>
      <c r="B40" s="218"/>
      <c r="C40" s="219"/>
      <c r="D40" s="219"/>
      <c r="E40" s="219"/>
      <c r="F40" s="459"/>
      <c r="G40" s="460"/>
      <c r="H40" s="460"/>
      <c r="I40" s="460"/>
      <c r="J40" s="460"/>
      <c r="K40" s="460"/>
      <c r="L40" s="460"/>
      <c r="M40" s="460"/>
      <c r="N40" s="460"/>
      <c r="O40" s="460"/>
      <c r="P40" s="460"/>
      <c r="Q40" s="460"/>
      <c r="R40" s="460"/>
      <c r="S40" s="460"/>
      <c r="T40" s="460"/>
      <c r="U40" s="460"/>
      <c r="V40" s="460"/>
      <c r="W40" s="460"/>
      <c r="X40" s="461"/>
      <c r="Y40" s="205"/>
      <c r="Z40" s="448" t="s">
        <v>489</v>
      </c>
      <c r="AA40" s="448"/>
      <c r="AB40" s="448"/>
      <c r="AC40" s="448"/>
      <c r="AD40" s="448"/>
      <c r="AE40" s="448"/>
      <c r="AF40" s="448"/>
      <c r="AG40" s="448"/>
      <c r="AH40" s="448"/>
      <c r="AI40" s="448"/>
      <c r="AJ40" s="448"/>
      <c r="AK40" s="448"/>
      <c r="AL40" s="212"/>
      <c r="AM40" s="212"/>
      <c r="AN40" s="212"/>
      <c r="AO40" s="212"/>
      <c r="AP40" s="204"/>
      <c r="AR40" s="207"/>
      <c r="AS40" s="207"/>
    </row>
    <row r="41" spans="1:45" ht="14.25" customHeight="1">
      <c r="A41" s="204"/>
      <c r="B41" s="218"/>
      <c r="C41" s="218"/>
      <c r="D41" s="209"/>
      <c r="E41" s="209"/>
      <c r="F41" s="459"/>
      <c r="G41" s="460"/>
      <c r="H41" s="460"/>
      <c r="I41" s="460"/>
      <c r="J41" s="460"/>
      <c r="K41" s="460"/>
      <c r="L41" s="460"/>
      <c r="M41" s="460"/>
      <c r="N41" s="460"/>
      <c r="O41" s="460"/>
      <c r="P41" s="460"/>
      <c r="Q41" s="460"/>
      <c r="R41" s="460"/>
      <c r="S41" s="460"/>
      <c r="T41" s="460"/>
      <c r="U41" s="460"/>
      <c r="V41" s="460"/>
      <c r="W41" s="460"/>
      <c r="X41" s="461"/>
      <c r="Y41" s="229"/>
      <c r="Z41" s="449"/>
      <c r="AA41" s="449"/>
      <c r="AB41" s="449"/>
      <c r="AC41" s="449"/>
      <c r="AD41" s="449"/>
      <c r="AE41" s="449"/>
      <c r="AF41" s="449"/>
      <c r="AG41" s="449"/>
      <c r="AH41" s="449"/>
      <c r="AI41" s="449"/>
      <c r="AJ41" s="449"/>
      <c r="AK41" s="449"/>
      <c r="AL41" s="212"/>
      <c r="AM41" s="212"/>
      <c r="AN41" s="212"/>
      <c r="AO41" s="212"/>
      <c r="AP41" s="212"/>
      <c r="AQ41" s="213"/>
      <c r="AR41" s="214"/>
      <c r="AS41" s="207"/>
    </row>
    <row r="42" spans="1:45" ht="14.25" customHeight="1">
      <c r="A42" s="204"/>
      <c r="B42" s="218"/>
      <c r="C42" s="227"/>
      <c r="D42" s="227"/>
      <c r="E42" s="227"/>
      <c r="F42" s="459"/>
      <c r="G42" s="460"/>
      <c r="H42" s="460"/>
      <c r="I42" s="460"/>
      <c r="J42" s="460"/>
      <c r="K42" s="460"/>
      <c r="L42" s="460"/>
      <c r="M42" s="460"/>
      <c r="N42" s="460"/>
      <c r="O42" s="460"/>
      <c r="P42" s="460"/>
      <c r="Q42" s="460"/>
      <c r="R42" s="460"/>
      <c r="S42" s="460"/>
      <c r="T42" s="460"/>
      <c r="U42" s="460"/>
      <c r="V42" s="460"/>
      <c r="W42" s="460"/>
      <c r="X42" s="461"/>
      <c r="Y42" s="218"/>
      <c r="Z42" s="218"/>
      <c r="AA42" s="218"/>
      <c r="AB42" s="218"/>
      <c r="AC42" s="218"/>
      <c r="AD42" s="218"/>
      <c r="AE42" s="218"/>
      <c r="AF42" s="218"/>
      <c r="AG42" s="218"/>
      <c r="AH42" s="218"/>
      <c r="AI42" s="218"/>
      <c r="AJ42" s="218"/>
      <c r="AK42" s="218"/>
      <c r="AL42" s="212"/>
      <c r="AM42" s="212"/>
      <c r="AN42" s="212"/>
      <c r="AO42" s="212"/>
      <c r="AP42" s="212"/>
      <c r="AQ42" s="213"/>
      <c r="AR42" s="214"/>
      <c r="AS42" s="207"/>
    </row>
    <row r="43" spans="1:45" ht="14.25" customHeight="1">
      <c r="A43" s="204"/>
      <c r="B43" s="218"/>
      <c r="C43" s="219"/>
      <c r="D43" s="219"/>
      <c r="E43" s="219"/>
      <c r="F43" s="459"/>
      <c r="G43" s="460"/>
      <c r="H43" s="460"/>
      <c r="I43" s="460"/>
      <c r="J43" s="460"/>
      <c r="K43" s="460"/>
      <c r="L43" s="460"/>
      <c r="M43" s="460"/>
      <c r="N43" s="460"/>
      <c r="O43" s="460"/>
      <c r="P43" s="460"/>
      <c r="Q43" s="460"/>
      <c r="R43" s="460"/>
      <c r="S43" s="460"/>
      <c r="T43" s="460"/>
      <c r="U43" s="460"/>
      <c r="V43" s="460"/>
      <c r="W43" s="460"/>
      <c r="X43" s="461"/>
      <c r="Y43" s="228"/>
      <c r="Z43" s="228"/>
      <c r="AA43" s="228"/>
      <c r="AB43" s="228"/>
      <c r="AC43" s="228"/>
      <c r="AD43" s="228"/>
      <c r="AE43" s="228"/>
      <c r="AF43" s="228"/>
      <c r="AG43" s="228"/>
      <c r="AH43" s="228"/>
      <c r="AI43" s="228"/>
      <c r="AJ43" s="228"/>
      <c r="AK43" s="228"/>
      <c r="AL43" s="212"/>
      <c r="AM43" s="212"/>
      <c r="AN43" s="212"/>
      <c r="AO43" s="212"/>
      <c r="AP43" s="212"/>
      <c r="AQ43" s="213"/>
      <c r="AR43" s="214"/>
      <c r="AS43" s="207"/>
    </row>
    <row r="44" spans="1:45" ht="14.25" customHeight="1">
      <c r="A44" s="204"/>
      <c r="B44" s="218"/>
      <c r="C44" s="219"/>
      <c r="D44" s="219"/>
      <c r="E44" s="219"/>
      <c r="F44" s="462"/>
      <c r="G44" s="463"/>
      <c r="H44" s="463"/>
      <c r="I44" s="463"/>
      <c r="J44" s="463"/>
      <c r="K44" s="463"/>
      <c r="L44" s="463"/>
      <c r="M44" s="463"/>
      <c r="N44" s="463"/>
      <c r="O44" s="463"/>
      <c r="P44" s="463"/>
      <c r="Q44" s="463"/>
      <c r="R44" s="463"/>
      <c r="S44" s="463"/>
      <c r="T44" s="463"/>
      <c r="U44" s="463"/>
      <c r="V44" s="463"/>
      <c r="W44" s="463"/>
      <c r="X44" s="464"/>
      <c r="Y44" s="228"/>
      <c r="Z44" s="228"/>
      <c r="AA44" s="228"/>
      <c r="AB44" s="228"/>
      <c r="AC44" s="228"/>
      <c r="AD44" s="228"/>
      <c r="AE44" s="228"/>
      <c r="AF44" s="228"/>
      <c r="AG44" s="228"/>
      <c r="AH44" s="228"/>
      <c r="AI44" s="228"/>
      <c r="AJ44" s="228"/>
      <c r="AK44" s="228"/>
      <c r="AL44" s="212"/>
      <c r="AM44" s="212"/>
      <c r="AN44" s="212"/>
      <c r="AO44" s="212"/>
      <c r="AP44" s="204"/>
      <c r="AQ44" s="213"/>
      <c r="AR44" s="214"/>
      <c r="AS44" s="207"/>
    </row>
    <row r="45" spans="1:45" ht="14.25" customHeight="1">
      <c r="A45" s="204"/>
      <c r="B45" s="218"/>
      <c r="C45" s="219"/>
      <c r="D45" s="219"/>
      <c r="E45" s="219"/>
      <c r="F45" s="219"/>
      <c r="G45" s="219"/>
      <c r="H45" s="219"/>
      <c r="I45" s="219"/>
      <c r="J45" s="219"/>
      <c r="K45" s="219"/>
      <c r="L45" s="219"/>
      <c r="M45" s="219"/>
      <c r="N45" s="219"/>
      <c r="O45" s="219"/>
      <c r="P45" s="219"/>
      <c r="Q45" s="219"/>
      <c r="R45" s="219"/>
      <c r="S45" s="219"/>
      <c r="T45" s="219"/>
      <c r="U45" s="219"/>
      <c r="V45" s="218"/>
      <c r="W45" s="228"/>
      <c r="X45" s="228"/>
      <c r="Y45" s="228"/>
      <c r="Z45" s="228"/>
      <c r="AA45" s="228"/>
      <c r="AB45" s="228"/>
      <c r="AC45" s="228"/>
      <c r="AD45" s="228"/>
      <c r="AE45" s="228"/>
      <c r="AF45" s="228"/>
      <c r="AG45" s="228"/>
      <c r="AH45" s="228"/>
      <c r="AI45" s="228"/>
      <c r="AJ45" s="228"/>
      <c r="AK45" s="228"/>
      <c r="AL45" s="212"/>
      <c r="AM45" s="212"/>
      <c r="AN45" s="212"/>
      <c r="AO45" s="212"/>
      <c r="AP45" s="212"/>
      <c r="AQ45" s="213"/>
      <c r="AR45" s="214"/>
      <c r="AS45" s="207"/>
    </row>
    <row r="46" spans="1:45" ht="14.25" customHeight="1">
      <c r="A46" s="204"/>
      <c r="B46" s="218"/>
      <c r="C46" s="219"/>
      <c r="D46" s="219"/>
      <c r="E46" s="219"/>
      <c r="F46" s="456" t="s">
        <v>480</v>
      </c>
      <c r="G46" s="457"/>
      <c r="H46" s="457"/>
      <c r="I46" s="457"/>
      <c r="J46" s="457"/>
      <c r="K46" s="457"/>
      <c r="L46" s="457"/>
      <c r="M46" s="457"/>
      <c r="N46" s="457"/>
      <c r="O46" s="457"/>
      <c r="P46" s="457"/>
      <c r="Q46" s="457"/>
      <c r="R46" s="457"/>
      <c r="S46" s="457"/>
      <c r="T46" s="457"/>
      <c r="U46" s="457"/>
      <c r="V46" s="457"/>
      <c r="W46" s="457"/>
      <c r="X46" s="458"/>
      <c r="Y46" s="228"/>
      <c r="Z46" s="228"/>
      <c r="AA46" s="228"/>
      <c r="AB46" s="228"/>
      <c r="AC46" s="228"/>
      <c r="AD46" s="228"/>
      <c r="AE46" s="228"/>
      <c r="AF46" s="228"/>
      <c r="AG46" s="228"/>
      <c r="AH46" s="228"/>
      <c r="AI46" s="228"/>
      <c r="AJ46" s="228"/>
      <c r="AK46" s="228"/>
      <c r="AL46" s="212"/>
      <c r="AM46" s="212"/>
      <c r="AN46" s="212"/>
      <c r="AO46" s="212"/>
      <c r="AP46" s="212"/>
      <c r="AQ46" s="213"/>
      <c r="AR46" s="214"/>
      <c r="AS46" s="207"/>
    </row>
    <row r="47" spans="1:45" ht="14.25" customHeight="1">
      <c r="A47" s="204"/>
      <c r="B47" s="218"/>
      <c r="C47" s="219"/>
      <c r="D47" s="219"/>
      <c r="E47" s="219"/>
      <c r="F47" s="459"/>
      <c r="G47" s="460"/>
      <c r="H47" s="460"/>
      <c r="I47" s="460"/>
      <c r="J47" s="460"/>
      <c r="K47" s="460"/>
      <c r="L47" s="460"/>
      <c r="M47" s="460"/>
      <c r="N47" s="460"/>
      <c r="O47" s="460"/>
      <c r="P47" s="460"/>
      <c r="Q47" s="460"/>
      <c r="R47" s="460"/>
      <c r="S47" s="460"/>
      <c r="T47" s="460"/>
      <c r="U47" s="460"/>
      <c r="V47" s="460"/>
      <c r="W47" s="460"/>
      <c r="X47" s="461"/>
      <c r="Y47" s="205"/>
      <c r="Z47" s="205"/>
      <c r="AA47" s="205"/>
      <c r="AB47" s="205"/>
      <c r="AC47" s="205"/>
      <c r="AD47" s="220"/>
      <c r="AE47" s="220"/>
      <c r="AF47" s="220"/>
      <c r="AG47" s="220"/>
      <c r="AH47" s="220"/>
      <c r="AI47" s="220"/>
      <c r="AJ47" s="220"/>
      <c r="AK47" s="220"/>
      <c r="AL47" s="212"/>
      <c r="AM47" s="212"/>
      <c r="AN47" s="212"/>
      <c r="AO47" s="212"/>
      <c r="AP47" s="212"/>
      <c r="AQ47" s="213"/>
      <c r="AR47" s="214"/>
      <c r="AS47" s="207"/>
    </row>
    <row r="48" spans="1:45" ht="14.25" customHeight="1">
      <c r="A48" s="204"/>
      <c r="B48" s="218"/>
      <c r="C48" s="219"/>
      <c r="D48" s="219"/>
      <c r="E48" s="219"/>
      <c r="F48" s="459"/>
      <c r="G48" s="460"/>
      <c r="H48" s="460"/>
      <c r="I48" s="460"/>
      <c r="J48" s="460"/>
      <c r="K48" s="460"/>
      <c r="L48" s="460"/>
      <c r="M48" s="460"/>
      <c r="N48" s="460"/>
      <c r="O48" s="460"/>
      <c r="P48" s="460"/>
      <c r="Q48" s="460"/>
      <c r="R48" s="460"/>
      <c r="S48" s="460"/>
      <c r="T48" s="460"/>
      <c r="U48" s="460"/>
      <c r="V48" s="460"/>
      <c r="W48" s="460"/>
      <c r="X48" s="461"/>
      <c r="Y48" s="205"/>
      <c r="Z48" s="465" t="s">
        <v>481</v>
      </c>
      <c r="AA48" s="466"/>
      <c r="AB48" s="466"/>
      <c r="AC48" s="467"/>
      <c r="AD48" s="474" t="s">
        <v>482</v>
      </c>
      <c r="AE48" s="480"/>
      <c r="AF48" s="471"/>
      <c r="AG48" s="451" t="s">
        <v>483</v>
      </c>
      <c r="AH48" s="471"/>
      <c r="AI48" s="451" t="s">
        <v>484</v>
      </c>
      <c r="AJ48" s="471"/>
      <c r="AK48" s="473" t="s">
        <v>485</v>
      </c>
      <c r="AL48" s="212"/>
      <c r="AM48" s="212"/>
      <c r="AN48" s="212"/>
      <c r="AO48" s="212"/>
      <c r="AP48" s="212"/>
      <c r="AQ48" s="213"/>
      <c r="AR48" s="214"/>
      <c r="AS48" s="207"/>
    </row>
    <row r="49" spans="1:45" ht="14.25" customHeight="1">
      <c r="A49" s="204"/>
      <c r="B49" s="218"/>
      <c r="C49" s="219"/>
      <c r="D49" s="219"/>
      <c r="E49" s="219"/>
      <c r="F49" s="459"/>
      <c r="G49" s="460"/>
      <c r="H49" s="460"/>
      <c r="I49" s="460"/>
      <c r="J49" s="460"/>
      <c r="K49" s="460"/>
      <c r="L49" s="460"/>
      <c r="M49" s="460"/>
      <c r="N49" s="460"/>
      <c r="O49" s="460"/>
      <c r="P49" s="460"/>
      <c r="Q49" s="460"/>
      <c r="R49" s="460"/>
      <c r="S49" s="460"/>
      <c r="T49" s="460"/>
      <c r="U49" s="460"/>
      <c r="V49" s="460"/>
      <c r="W49" s="460"/>
      <c r="X49" s="461"/>
      <c r="Y49" s="205"/>
      <c r="Z49" s="468"/>
      <c r="AA49" s="469"/>
      <c r="AB49" s="469"/>
      <c r="AC49" s="470"/>
      <c r="AD49" s="474"/>
      <c r="AE49" s="480"/>
      <c r="AF49" s="472"/>
      <c r="AG49" s="454"/>
      <c r="AH49" s="472"/>
      <c r="AI49" s="454"/>
      <c r="AJ49" s="472"/>
      <c r="AK49" s="473"/>
      <c r="AL49" s="212"/>
      <c r="AM49" s="212"/>
      <c r="AN49" s="212"/>
      <c r="AO49" s="212"/>
      <c r="AP49" s="212"/>
      <c r="AQ49" s="213"/>
      <c r="AR49" s="214"/>
      <c r="AS49" s="207"/>
    </row>
    <row r="50" spans="1:45" ht="14.25" customHeight="1">
      <c r="A50" s="204"/>
      <c r="B50" s="218"/>
      <c r="C50" s="219"/>
      <c r="D50" s="219"/>
      <c r="E50" s="219"/>
      <c r="F50" s="459"/>
      <c r="G50" s="460"/>
      <c r="H50" s="460"/>
      <c r="I50" s="460"/>
      <c r="J50" s="460"/>
      <c r="K50" s="460"/>
      <c r="L50" s="460"/>
      <c r="M50" s="460"/>
      <c r="N50" s="460"/>
      <c r="O50" s="460"/>
      <c r="P50" s="460"/>
      <c r="Q50" s="460"/>
      <c r="R50" s="460"/>
      <c r="S50" s="460"/>
      <c r="T50" s="460"/>
      <c r="U50" s="460"/>
      <c r="V50" s="460"/>
      <c r="W50" s="460"/>
      <c r="X50" s="461"/>
      <c r="Y50" s="205"/>
      <c r="Z50" s="450" t="s">
        <v>486</v>
      </c>
      <c r="AA50" s="451"/>
      <c r="AB50" s="451"/>
      <c r="AC50" s="452"/>
      <c r="AD50" s="475"/>
      <c r="AE50" s="475"/>
      <c r="AF50" s="475"/>
      <c r="AG50" s="475"/>
      <c r="AH50" s="475"/>
      <c r="AI50" s="475"/>
      <c r="AJ50" s="475"/>
      <c r="AK50" s="474"/>
      <c r="AL50" s="212"/>
      <c r="AM50" s="212"/>
      <c r="AN50" s="212"/>
      <c r="AO50" s="212"/>
      <c r="AP50" s="212"/>
      <c r="AQ50" s="213"/>
      <c r="AR50" s="214"/>
      <c r="AS50" s="207"/>
    </row>
    <row r="51" spans="1:45" ht="14.25" customHeight="1">
      <c r="A51" s="204"/>
      <c r="B51" s="218"/>
      <c r="C51" s="219"/>
      <c r="D51" s="219"/>
      <c r="E51" s="219"/>
      <c r="F51" s="459"/>
      <c r="G51" s="460"/>
      <c r="H51" s="460"/>
      <c r="I51" s="460"/>
      <c r="J51" s="460"/>
      <c r="K51" s="460"/>
      <c r="L51" s="460"/>
      <c r="M51" s="460"/>
      <c r="N51" s="460"/>
      <c r="O51" s="460"/>
      <c r="P51" s="460"/>
      <c r="Q51" s="460"/>
      <c r="R51" s="460"/>
      <c r="S51" s="460"/>
      <c r="T51" s="460"/>
      <c r="U51" s="460"/>
      <c r="V51" s="460"/>
      <c r="W51" s="460"/>
      <c r="X51" s="461"/>
      <c r="Y51" s="205"/>
      <c r="Z51" s="453"/>
      <c r="AA51" s="454"/>
      <c r="AB51" s="454"/>
      <c r="AC51" s="455"/>
      <c r="AD51" s="474"/>
      <c r="AE51" s="474"/>
      <c r="AF51" s="474"/>
      <c r="AG51" s="474"/>
      <c r="AH51" s="474"/>
      <c r="AI51" s="474"/>
      <c r="AJ51" s="474"/>
      <c r="AK51" s="474"/>
      <c r="AL51" s="212"/>
      <c r="AM51" s="212"/>
      <c r="AN51" s="212"/>
      <c r="AO51" s="212"/>
      <c r="AP51" s="212"/>
      <c r="AQ51" s="213"/>
      <c r="AR51" s="214"/>
      <c r="AS51" s="207"/>
    </row>
    <row r="52" spans="1:45" ht="14.25" customHeight="1">
      <c r="A52" s="204"/>
      <c r="B52" s="218"/>
      <c r="C52" s="219"/>
      <c r="D52" s="219"/>
      <c r="E52" s="219"/>
      <c r="F52" s="459"/>
      <c r="G52" s="460"/>
      <c r="H52" s="460"/>
      <c r="I52" s="460"/>
      <c r="J52" s="460"/>
      <c r="K52" s="460"/>
      <c r="L52" s="460"/>
      <c r="M52" s="460"/>
      <c r="N52" s="460"/>
      <c r="O52" s="460"/>
      <c r="P52" s="460"/>
      <c r="Q52" s="460"/>
      <c r="R52" s="460"/>
      <c r="S52" s="460"/>
      <c r="T52" s="460"/>
      <c r="U52" s="460"/>
      <c r="V52" s="460"/>
      <c r="W52" s="460"/>
      <c r="X52" s="461"/>
      <c r="Y52" s="205"/>
      <c r="Z52" s="450" t="s">
        <v>487</v>
      </c>
      <c r="AA52" s="451"/>
      <c r="AB52" s="451"/>
      <c r="AC52" s="452"/>
      <c r="AD52" s="474"/>
      <c r="AE52" s="474"/>
      <c r="AF52" s="474"/>
      <c r="AG52" s="474"/>
      <c r="AH52" s="474"/>
      <c r="AI52" s="474"/>
      <c r="AJ52" s="474"/>
      <c r="AK52" s="474"/>
      <c r="AL52" s="212"/>
      <c r="AM52" s="212"/>
      <c r="AN52" s="212"/>
      <c r="AO52" s="212"/>
      <c r="AP52" s="204"/>
      <c r="AQ52" s="213"/>
      <c r="AR52" s="214"/>
      <c r="AS52" s="207"/>
    </row>
    <row r="53" spans="1:45" ht="14.25" customHeight="1">
      <c r="A53" s="204"/>
      <c r="B53" s="218"/>
      <c r="C53" s="219"/>
      <c r="D53" s="219"/>
      <c r="E53" s="219"/>
      <c r="F53" s="459"/>
      <c r="G53" s="460"/>
      <c r="H53" s="460"/>
      <c r="I53" s="460"/>
      <c r="J53" s="460"/>
      <c r="K53" s="460"/>
      <c r="L53" s="460"/>
      <c r="M53" s="460"/>
      <c r="N53" s="460"/>
      <c r="O53" s="460"/>
      <c r="P53" s="460"/>
      <c r="Q53" s="460"/>
      <c r="R53" s="460"/>
      <c r="S53" s="460"/>
      <c r="T53" s="460"/>
      <c r="U53" s="460"/>
      <c r="V53" s="460"/>
      <c r="W53" s="460"/>
      <c r="X53" s="461"/>
      <c r="Y53" s="205"/>
      <c r="Z53" s="453"/>
      <c r="AA53" s="454"/>
      <c r="AB53" s="454"/>
      <c r="AC53" s="455"/>
      <c r="AD53" s="474"/>
      <c r="AE53" s="474"/>
      <c r="AF53" s="474"/>
      <c r="AG53" s="474"/>
      <c r="AH53" s="474"/>
      <c r="AI53" s="474"/>
      <c r="AJ53" s="474"/>
      <c r="AK53" s="474"/>
      <c r="AL53" s="212"/>
      <c r="AM53" s="212"/>
      <c r="AN53" s="212"/>
      <c r="AO53" s="212"/>
      <c r="AP53" s="212"/>
      <c r="AQ53" s="213"/>
      <c r="AR53" s="214"/>
      <c r="AS53" s="214"/>
    </row>
    <row r="54" spans="1:45" ht="14.25" customHeight="1">
      <c r="A54" s="204"/>
      <c r="B54" s="218"/>
      <c r="C54" s="219"/>
      <c r="D54" s="219"/>
      <c r="E54" s="219"/>
      <c r="F54" s="459"/>
      <c r="G54" s="460"/>
      <c r="H54" s="460"/>
      <c r="I54" s="460"/>
      <c r="J54" s="460"/>
      <c r="K54" s="460"/>
      <c r="L54" s="460"/>
      <c r="M54" s="460"/>
      <c r="N54" s="460"/>
      <c r="O54" s="460"/>
      <c r="P54" s="460"/>
      <c r="Q54" s="460"/>
      <c r="R54" s="460"/>
      <c r="S54" s="460"/>
      <c r="T54" s="460"/>
      <c r="U54" s="460"/>
      <c r="V54" s="460"/>
      <c r="W54" s="460"/>
      <c r="X54" s="461"/>
      <c r="Y54" s="205"/>
      <c r="Z54" s="450" t="s">
        <v>488</v>
      </c>
      <c r="AA54" s="451"/>
      <c r="AB54" s="451"/>
      <c r="AC54" s="452"/>
      <c r="AD54" s="450"/>
      <c r="AE54" s="451"/>
      <c r="AF54" s="451"/>
      <c r="AG54" s="451"/>
      <c r="AH54" s="451"/>
      <c r="AI54" s="451"/>
      <c r="AJ54" s="451"/>
      <c r="AK54" s="452"/>
      <c r="AL54" s="212"/>
      <c r="AM54" s="212"/>
      <c r="AN54" s="212"/>
      <c r="AO54" s="212"/>
      <c r="AP54" s="212"/>
      <c r="AQ54" s="213"/>
      <c r="AR54" s="214"/>
      <c r="AS54" s="214"/>
    </row>
    <row r="55" spans="1:45" ht="14.25" customHeight="1">
      <c r="A55" s="204"/>
      <c r="B55" s="218"/>
      <c r="C55" s="219"/>
      <c r="D55" s="219"/>
      <c r="E55" s="219"/>
      <c r="F55" s="459"/>
      <c r="G55" s="460"/>
      <c r="H55" s="460"/>
      <c r="I55" s="460"/>
      <c r="J55" s="460"/>
      <c r="K55" s="460"/>
      <c r="L55" s="460"/>
      <c r="M55" s="460"/>
      <c r="N55" s="460"/>
      <c r="O55" s="460"/>
      <c r="P55" s="460"/>
      <c r="Q55" s="460"/>
      <c r="R55" s="460"/>
      <c r="S55" s="460"/>
      <c r="T55" s="460"/>
      <c r="U55" s="460"/>
      <c r="V55" s="460"/>
      <c r="W55" s="460"/>
      <c r="X55" s="461"/>
      <c r="Y55" s="205"/>
      <c r="Z55" s="453"/>
      <c r="AA55" s="454"/>
      <c r="AB55" s="454"/>
      <c r="AC55" s="455"/>
      <c r="AD55" s="453"/>
      <c r="AE55" s="454"/>
      <c r="AF55" s="454"/>
      <c r="AG55" s="454"/>
      <c r="AH55" s="454"/>
      <c r="AI55" s="454"/>
      <c r="AJ55" s="454"/>
      <c r="AK55" s="455"/>
      <c r="AL55" s="212"/>
      <c r="AM55" s="212"/>
      <c r="AN55" s="212"/>
      <c r="AO55" s="212"/>
      <c r="AP55" s="212"/>
      <c r="AQ55" s="213"/>
      <c r="AR55" s="214"/>
      <c r="AS55" s="214"/>
    </row>
    <row r="56" spans="1:45" ht="14.25" customHeight="1">
      <c r="A56" s="204"/>
      <c r="B56" s="218"/>
      <c r="C56" s="219"/>
      <c r="D56" s="219"/>
      <c r="E56" s="219"/>
      <c r="F56" s="459"/>
      <c r="G56" s="460"/>
      <c r="H56" s="460"/>
      <c r="I56" s="460"/>
      <c r="J56" s="460"/>
      <c r="K56" s="460"/>
      <c r="L56" s="460"/>
      <c r="M56" s="460"/>
      <c r="N56" s="460"/>
      <c r="O56" s="460"/>
      <c r="P56" s="460"/>
      <c r="Q56" s="460"/>
      <c r="R56" s="460"/>
      <c r="S56" s="460"/>
      <c r="T56" s="460"/>
      <c r="U56" s="460"/>
      <c r="V56" s="460"/>
      <c r="W56" s="460"/>
      <c r="X56" s="461"/>
      <c r="Y56" s="205"/>
      <c r="Z56" s="448" t="s">
        <v>489</v>
      </c>
      <c r="AA56" s="448"/>
      <c r="AB56" s="448"/>
      <c r="AC56" s="448"/>
      <c r="AD56" s="448"/>
      <c r="AE56" s="448"/>
      <c r="AF56" s="448"/>
      <c r="AG56" s="448"/>
      <c r="AH56" s="448"/>
      <c r="AI56" s="448"/>
      <c r="AJ56" s="448"/>
      <c r="AK56" s="448"/>
      <c r="AL56" s="212"/>
      <c r="AM56" s="212"/>
      <c r="AN56" s="212"/>
      <c r="AO56" s="212"/>
      <c r="AP56" s="212"/>
      <c r="AQ56" s="213"/>
      <c r="AR56" s="214"/>
      <c r="AS56" s="214"/>
    </row>
    <row r="57" spans="1:45" ht="14.25" customHeight="1">
      <c r="A57" s="204"/>
      <c r="B57" s="218"/>
      <c r="C57" s="219"/>
      <c r="D57" s="219"/>
      <c r="E57" s="219"/>
      <c r="F57" s="459"/>
      <c r="G57" s="460"/>
      <c r="H57" s="460"/>
      <c r="I57" s="460"/>
      <c r="J57" s="460"/>
      <c r="K57" s="460"/>
      <c r="L57" s="460"/>
      <c r="M57" s="460"/>
      <c r="N57" s="460"/>
      <c r="O57" s="460"/>
      <c r="P57" s="460"/>
      <c r="Q57" s="460"/>
      <c r="R57" s="460"/>
      <c r="S57" s="460"/>
      <c r="T57" s="460"/>
      <c r="U57" s="460"/>
      <c r="V57" s="460"/>
      <c r="W57" s="460"/>
      <c r="X57" s="461"/>
      <c r="Y57" s="205"/>
      <c r="Z57" s="449"/>
      <c r="AA57" s="449"/>
      <c r="AB57" s="449"/>
      <c r="AC57" s="449"/>
      <c r="AD57" s="449"/>
      <c r="AE57" s="449"/>
      <c r="AF57" s="449"/>
      <c r="AG57" s="449"/>
      <c r="AH57" s="449"/>
      <c r="AI57" s="449"/>
      <c r="AJ57" s="449"/>
      <c r="AK57" s="449"/>
      <c r="AL57" s="212"/>
      <c r="AM57" s="212"/>
      <c r="AN57" s="212"/>
      <c r="AO57" s="212"/>
      <c r="AP57" s="212"/>
      <c r="AQ57" s="213"/>
      <c r="AR57" s="214"/>
      <c r="AS57" s="214"/>
    </row>
    <row r="58" spans="1:45" ht="14.1" customHeight="1">
      <c r="A58" s="204"/>
      <c r="B58" s="218"/>
      <c r="C58" s="219"/>
      <c r="D58" s="219"/>
      <c r="E58" s="219"/>
      <c r="F58" s="459"/>
      <c r="G58" s="460"/>
      <c r="H58" s="460"/>
      <c r="I58" s="460"/>
      <c r="J58" s="460"/>
      <c r="K58" s="460"/>
      <c r="L58" s="460"/>
      <c r="M58" s="460"/>
      <c r="N58" s="460"/>
      <c r="O58" s="460"/>
      <c r="P58" s="460"/>
      <c r="Q58" s="460"/>
      <c r="R58" s="460"/>
      <c r="S58" s="460"/>
      <c r="T58" s="460"/>
      <c r="U58" s="460"/>
      <c r="V58" s="460"/>
      <c r="W58" s="460"/>
      <c r="X58" s="461"/>
      <c r="Y58" s="205"/>
      <c r="Z58" s="205"/>
      <c r="AA58" s="205"/>
      <c r="AB58" s="205"/>
      <c r="AC58" s="205"/>
      <c r="AD58" s="205"/>
      <c r="AE58" s="205"/>
      <c r="AF58" s="205"/>
      <c r="AG58" s="205"/>
      <c r="AH58" s="205"/>
      <c r="AI58" s="205"/>
      <c r="AJ58" s="205"/>
      <c r="AK58" s="205"/>
      <c r="AL58" s="212"/>
      <c r="AM58" s="212"/>
      <c r="AN58" s="212"/>
      <c r="AO58" s="212"/>
      <c r="AP58" s="212"/>
      <c r="AQ58" s="213"/>
      <c r="AR58" s="214"/>
      <c r="AS58" s="214"/>
    </row>
    <row r="59" spans="1:45" s="234" customFormat="1" ht="12.9" customHeight="1">
      <c r="A59" s="230"/>
      <c r="B59" s="218"/>
      <c r="C59" s="225"/>
      <c r="D59" s="225"/>
      <c r="E59" s="225"/>
      <c r="F59" s="459"/>
      <c r="G59" s="460"/>
      <c r="H59" s="460"/>
      <c r="I59" s="460"/>
      <c r="J59" s="460"/>
      <c r="K59" s="460"/>
      <c r="L59" s="460"/>
      <c r="M59" s="460"/>
      <c r="N59" s="460"/>
      <c r="O59" s="460"/>
      <c r="P59" s="460"/>
      <c r="Q59" s="460"/>
      <c r="R59" s="460"/>
      <c r="S59" s="460"/>
      <c r="T59" s="460"/>
      <c r="U59" s="460"/>
      <c r="V59" s="460"/>
      <c r="W59" s="460"/>
      <c r="X59" s="461"/>
      <c r="Y59" s="225"/>
      <c r="Z59" s="225"/>
      <c r="AA59" s="225"/>
      <c r="AB59" s="225"/>
      <c r="AC59" s="225"/>
      <c r="AD59" s="225"/>
      <c r="AE59" s="225"/>
      <c r="AF59" s="225"/>
      <c r="AG59" s="225"/>
      <c r="AH59" s="225"/>
      <c r="AI59" s="225"/>
      <c r="AJ59" s="225"/>
      <c r="AK59" s="218"/>
      <c r="AL59" s="231"/>
      <c r="AM59" s="231"/>
      <c r="AN59" s="231"/>
      <c r="AO59" s="231"/>
      <c r="AP59" s="231"/>
      <c r="AQ59" s="232"/>
      <c r="AR59" s="233"/>
      <c r="AS59" s="233"/>
    </row>
    <row r="60" spans="1:45" s="234" customFormat="1" ht="12.9" customHeight="1">
      <c r="A60" s="230"/>
      <c r="B60" s="218"/>
      <c r="C60" s="225"/>
      <c r="D60" s="225"/>
      <c r="E60" s="225"/>
      <c r="F60" s="462"/>
      <c r="G60" s="463"/>
      <c r="H60" s="463"/>
      <c r="I60" s="463"/>
      <c r="J60" s="463"/>
      <c r="K60" s="463"/>
      <c r="L60" s="463"/>
      <c r="M60" s="463"/>
      <c r="N60" s="463"/>
      <c r="O60" s="463"/>
      <c r="P60" s="463"/>
      <c r="Q60" s="463"/>
      <c r="R60" s="463"/>
      <c r="S60" s="463"/>
      <c r="T60" s="463"/>
      <c r="U60" s="463"/>
      <c r="V60" s="463"/>
      <c r="W60" s="463"/>
      <c r="X60" s="464"/>
      <c r="Y60" s="225"/>
      <c r="Z60" s="225"/>
      <c r="AA60" s="225"/>
      <c r="AB60" s="225"/>
      <c r="AC60" s="225"/>
      <c r="AD60" s="225"/>
      <c r="AE60" s="225"/>
      <c r="AF60" s="225"/>
      <c r="AG60" s="225"/>
      <c r="AH60" s="225"/>
      <c r="AI60" s="225"/>
      <c r="AJ60" s="225"/>
      <c r="AK60" s="218"/>
      <c r="AL60" s="231"/>
      <c r="AM60" s="231"/>
      <c r="AN60" s="231"/>
      <c r="AO60" s="231"/>
      <c r="AP60" s="231"/>
      <c r="AQ60" s="232"/>
      <c r="AR60" s="233"/>
      <c r="AS60" s="233"/>
    </row>
    <row r="61" spans="1:45" s="234" customFormat="1" ht="12.9" customHeight="1">
      <c r="A61" s="230"/>
      <c r="B61" s="218"/>
      <c r="C61" s="225"/>
      <c r="D61" s="225"/>
      <c r="E61" s="225"/>
      <c r="F61" s="222"/>
      <c r="G61" s="222"/>
      <c r="H61" s="222"/>
      <c r="I61" s="222"/>
      <c r="J61" s="222"/>
      <c r="K61" s="222"/>
      <c r="L61" s="222"/>
      <c r="M61" s="222"/>
      <c r="N61" s="222"/>
      <c r="O61" s="222"/>
      <c r="P61" s="222"/>
      <c r="Q61" s="222"/>
      <c r="R61" s="222"/>
      <c r="S61" s="222"/>
      <c r="T61" s="222"/>
      <c r="U61" s="222"/>
      <c r="V61" s="222"/>
      <c r="W61" s="222"/>
      <c r="X61" s="222"/>
      <c r="Y61" s="225"/>
      <c r="Z61" s="225"/>
      <c r="AA61" s="225"/>
      <c r="AB61" s="225"/>
      <c r="AC61" s="225"/>
      <c r="AD61" s="225"/>
      <c r="AE61" s="225"/>
      <c r="AF61" s="225"/>
      <c r="AG61" s="225"/>
      <c r="AH61" s="225"/>
      <c r="AI61" s="225"/>
      <c r="AJ61" s="225"/>
      <c r="AK61" s="218"/>
      <c r="AL61" s="231"/>
      <c r="AM61" s="231"/>
      <c r="AN61" s="231"/>
      <c r="AO61" s="231"/>
      <c r="AP61" s="231"/>
      <c r="AQ61" s="232"/>
      <c r="AR61" s="233"/>
      <c r="AS61" s="233"/>
    </row>
    <row r="62" spans="1:45" s="234" customFormat="1" ht="16.5" customHeight="1">
      <c r="A62" s="230"/>
      <c r="B62" s="205"/>
      <c r="C62" s="206" t="s">
        <v>490</v>
      </c>
      <c r="D62" s="206"/>
      <c r="E62" s="206"/>
      <c r="F62" s="206"/>
      <c r="G62" s="204"/>
      <c r="H62" s="204"/>
      <c r="I62" s="204"/>
      <c r="J62" s="204"/>
      <c r="K62" s="204"/>
      <c r="L62" s="204"/>
      <c r="M62" s="204"/>
      <c r="N62" s="204"/>
      <c r="O62" s="204"/>
      <c r="P62" s="204"/>
      <c r="Q62" s="204"/>
      <c r="R62" s="204"/>
      <c r="S62" s="204"/>
      <c r="T62" s="204"/>
      <c r="U62" s="204"/>
      <c r="V62" s="204"/>
      <c r="W62" s="204"/>
      <c r="X62" s="204"/>
      <c r="Y62" s="204"/>
      <c r="Z62" s="204"/>
      <c r="AA62" s="204"/>
      <c r="AB62" s="204"/>
      <c r="AC62" s="204"/>
      <c r="AD62" s="204"/>
      <c r="AE62" s="204"/>
      <c r="AF62" s="204"/>
      <c r="AG62" s="204"/>
      <c r="AH62" s="206"/>
      <c r="AI62" s="206"/>
      <c r="AJ62" s="204"/>
      <c r="AK62" s="204"/>
      <c r="AL62" s="231"/>
      <c r="AM62" s="231"/>
      <c r="AN62" s="231"/>
      <c r="AO62" s="231"/>
      <c r="AP62" s="231"/>
      <c r="AQ62" s="232"/>
      <c r="AR62" s="233"/>
      <c r="AS62" s="233"/>
    </row>
    <row r="63" spans="1:45" ht="12.9" customHeight="1">
      <c r="A63" s="204"/>
      <c r="B63" s="209"/>
      <c r="C63" s="210"/>
      <c r="D63" s="204"/>
      <c r="E63" s="211"/>
      <c r="F63" s="210"/>
      <c r="G63" s="204"/>
      <c r="H63" s="483" t="s">
        <v>474</v>
      </c>
      <c r="I63" s="483"/>
      <c r="J63" s="483"/>
      <c r="K63" s="483"/>
      <c r="L63" s="483"/>
      <c r="M63" s="483"/>
      <c r="N63" s="483"/>
      <c r="O63" s="483"/>
      <c r="P63" s="483"/>
      <c r="Q63" s="483"/>
      <c r="R63" s="483"/>
      <c r="S63" s="483"/>
      <c r="T63" s="483"/>
      <c r="U63" s="483"/>
      <c r="V63" s="483"/>
      <c r="W63" s="483"/>
      <c r="X63" s="483"/>
      <c r="Y63" s="483"/>
      <c r="Z63" s="483"/>
      <c r="AA63" s="483"/>
      <c r="AB63" s="483"/>
      <c r="AC63" s="483"/>
      <c r="AD63" s="483"/>
      <c r="AE63" s="483"/>
      <c r="AF63" s="483"/>
      <c r="AG63" s="483"/>
      <c r="AH63" s="206"/>
      <c r="AI63" s="206"/>
      <c r="AJ63" s="204"/>
      <c r="AK63" s="204"/>
      <c r="AL63" s="204"/>
      <c r="AM63" s="204"/>
      <c r="AN63" s="204"/>
      <c r="AO63" s="204"/>
      <c r="AP63" s="204"/>
      <c r="AR63" s="207"/>
      <c r="AS63" s="207"/>
    </row>
    <row r="64" spans="1:45" ht="12.9" customHeight="1">
      <c r="A64" s="204"/>
      <c r="B64" s="209"/>
      <c r="C64" s="206"/>
      <c r="D64" s="206"/>
      <c r="E64" s="206"/>
      <c r="F64" s="206"/>
      <c r="G64" s="206"/>
      <c r="H64" s="484"/>
      <c r="I64" s="484"/>
      <c r="J64" s="484"/>
      <c r="K64" s="484"/>
      <c r="L64" s="484"/>
      <c r="M64" s="484"/>
      <c r="N64" s="484"/>
      <c r="O64" s="484"/>
      <c r="P64" s="484"/>
      <c r="Q64" s="484"/>
      <c r="R64" s="484"/>
      <c r="S64" s="484"/>
      <c r="T64" s="484"/>
      <c r="U64" s="484"/>
      <c r="V64" s="484"/>
      <c r="W64" s="484"/>
      <c r="X64" s="484"/>
      <c r="Y64" s="484"/>
      <c r="Z64" s="484"/>
      <c r="AA64" s="484"/>
      <c r="AB64" s="484"/>
      <c r="AC64" s="484"/>
      <c r="AD64" s="484"/>
      <c r="AE64" s="484"/>
      <c r="AF64" s="484"/>
      <c r="AG64" s="484"/>
      <c r="AH64" s="206"/>
      <c r="AI64" s="206"/>
      <c r="AJ64" s="206"/>
      <c r="AK64" s="206"/>
      <c r="AL64" s="204"/>
      <c r="AM64" s="204"/>
      <c r="AN64" s="204"/>
      <c r="AO64" s="204"/>
      <c r="AP64" s="204"/>
      <c r="AR64" s="207"/>
      <c r="AS64" s="207"/>
    </row>
    <row r="65" spans="1:45" ht="12.9" customHeight="1">
      <c r="A65" s="204"/>
      <c r="B65" s="209"/>
      <c r="C65" s="206"/>
      <c r="D65" s="481" t="s">
        <v>475</v>
      </c>
      <c r="E65" s="481"/>
      <c r="F65" s="481"/>
      <c r="G65" s="481"/>
      <c r="H65" s="481"/>
      <c r="I65" s="481"/>
      <c r="J65" s="481"/>
      <c r="K65" s="482"/>
      <c r="L65" s="482"/>
      <c r="M65" s="482"/>
      <c r="N65" s="482"/>
      <c r="O65" s="482"/>
      <c r="P65" s="482"/>
      <c r="Q65" s="482"/>
      <c r="R65" s="482"/>
      <c r="S65" s="482"/>
      <c r="T65" s="482"/>
      <c r="U65" s="482"/>
      <c r="V65" s="482"/>
      <c r="W65" s="482"/>
      <c r="X65" s="482"/>
      <c r="Y65" s="482"/>
      <c r="Z65" s="482"/>
      <c r="AA65" s="482"/>
      <c r="AB65" s="482"/>
      <c r="AC65" s="482"/>
      <c r="AD65" s="482"/>
      <c r="AE65" s="482"/>
      <c r="AF65" s="482"/>
      <c r="AG65" s="482"/>
      <c r="AH65" s="482"/>
      <c r="AI65" s="482"/>
      <c r="AJ65" s="206"/>
      <c r="AK65" s="206"/>
      <c r="AL65" s="204"/>
      <c r="AM65" s="204"/>
      <c r="AN65" s="204"/>
      <c r="AO65" s="204"/>
      <c r="AP65" s="204"/>
      <c r="AR65" s="207"/>
      <c r="AS65" s="207"/>
    </row>
    <row r="66" spans="1:45" ht="12.9" customHeight="1">
      <c r="A66" s="204"/>
      <c r="B66" s="209"/>
      <c r="C66" s="204"/>
      <c r="D66" s="481"/>
      <c r="E66" s="481"/>
      <c r="F66" s="481"/>
      <c r="G66" s="481"/>
      <c r="H66" s="481"/>
      <c r="I66" s="481"/>
      <c r="J66" s="481"/>
      <c r="K66" s="482"/>
      <c r="L66" s="482"/>
      <c r="M66" s="482"/>
      <c r="N66" s="482"/>
      <c r="O66" s="482"/>
      <c r="P66" s="482"/>
      <c r="Q66" s="482"/>
      <c r="R66" s="482"/>
      <c r="S66" s="482"/>
      <c r="T66" s="482"/>
      <c r="U66" s="482"/>
      <c r="V66" s="482"/>
      <c r="W66" s="482"/>
      <c r="X66" s="482"/>
      <c r="Y66" s="482"/>
      <c r="Z66" s="482"/>
      <c r="AA66" s="482"/>
      <c r="AB66" s="482"/>
      <c r="AC66" s="482"/>
      <c r="AD66" s="482"/>
      <c r="AE66" s="482"/>
      <c r="AF66" s="482"/>
      <c r="AG66" s="482"/>
      <c r="AH66" s="482"/>
      <c r="AI66" s="482"/>
      <c r="AJ66" s="206"/>
      <c r="AK66" s="206"/>
      <c r="AL66" s="204"/>
      <c r="AM66" s="204"/>
      <c r="AN66" s="204"/>
      <c r="AO66" s="204"/>
      <c r="AP66" s="204"/>
      <c r="AR66" s="207"/>
      <c r="AS66" s="207"/>
    </row>
    <row r="67" spans="1:45" ht="12.9" customHeight="1">
      <c r="A67" s="204"/>
      <c r="B67" s="209"/>
      <c r="C67" s="215"/>
      <c r="D67" s="481" t="s">
        <v>476</v>
      </c>
      <c r="E67" s="481"/>
      <c r="F67" s="481"/>
      <c r="G67" s="481"/>
      <c r="H67" s="481"/>
      <c r="I67" s="481"/>
      <c r="J67" s="481"/>
      <c r="K67" s="485"/>
      <c r="L67" s="485"/>
      <c r="M67" s="485"/>
      <c r="N67" s="485"/>
      <c r="O67" s="485"/>
      <c r="P67" s="485"/>
      <c r="Q67" s="485"/>
      <c r="R67" s="485"/>
      <c r="S67" s="485"/>
      <c r="T67" s="485"/>
      <c r="U67" s="485"/>
      <c r="V67" s="485"/>
      <c r="W67" s="485"/>
      <c r="X67" s="485"/>
      <c r="Y67" s="485"/>
      <c r="Z67" s="485"/>
      <c r="AA67" s="485"/>
      <c r="AB67" s="485"/>
      <c r="AC67" s="485"/>
      <c r="AD67" s="485"/>
      <c r="AE67" s="485"/>
      <c r="AF67" s="485"/>
      <c r="AG67" s="485"/>
      <c r="AH67" s="485"/>
      <c r="AI67" s="485"/>
      <c r="AJ67" s="206"/>
      <c r="AK67" s="206"/>
      <c r="AL67" s="204"/>
      <c r="AM67" s="204"/>
      <c r="AN67" s="204"/>
      <c r="AO67" s="204"/>
      <c r="AP67" s="204"/>
      <c r="AR67" s="207"/>
      <c r="AS67" s="207"/>
    </row>
    <row r="68" spans="1:45" ht="12.9" customHeight="1">
      <c r="A68" s="204"/>
      <c r="B68" s="209"/>
      <c r="C68" s="215"/>
      <c r="D68" s="481"/>
      <c r="E68" s="481"/>
      <c r="F68" s="481"/>
      <c r="G68" s="481"/>
      <c r="H68" s="481"/>
      <c r="I68" s="481"/>
      <c r="J68" s="481"/>
      <c r="K68" s="485"/>
      <c r="L68" s="485"/>
      <c r="M68" s="485"/>
      <c r="N68" s="485"/>
      <c r="O68" s="485"/>
      <c r="P68" s="485"/>
      <c r="Q68" s="485"/>
      <c r="R68" s="485"/>
      <c r="S68" s="485"/>
      <c r="T68" s="485"/>
      <c r="U68" s="485"/>
      <c r="V68" s="485"/>
      <c r="W68" s="485"/>
      <c r="X68" s="485"/>
      <c r="Y68" s="485"/>
      <c r="Z68" s="485"/>
      <c r="AA68" s="485"/>
      <c r="AB68" s="485"/>
      <c r="AC68" s="485"/>
      <c r="AD68" s="485"/>
      <c r="AE68" s="485"/>
      <c r="AF68" s="485"/>
      <c r="AG68" s="485"/>
      <c r="AH68" s="485"/>
      <c r="AI68" s="485"/>
      <c r="AJ68" s="204"/>
      <c r="AK68" s="204"/>
      <c r="AL68" s="204"/>
      <c r="AM68" s="204"/>
      <c r="AN68" s="204"/>
      <c r="AO68" s="204"/>
      <c r="AP68" s="204"/>
      <c r="AR68" s="207"/>
      <c r="AS68" s="207"/>
    </row>
    <row r="69" spans="1:45" ht="14.25" customHeight="1">
      <c r="A69" s="204"/>
      <c r="B69" s="209"/>
      <c r="C69" s="216"/>
      <c r="D69" s="481" t="s">
        <v>477</v>
      </c>
      <c r="E69" s="481"/>
      <c r="F69" s="481"/>
      <c r="G69" s="481"/>
      <c r="H69" s="481"/>
      <c r="I69" s="481"/>
      <c r="J69" s="481"/>
      <c r="K69" s="482"/>
      <c r="L69" s="482"/>
      <c r="M69" s="482"/>
      <c r="N69" s="482"/>
      <c r="O69" s="482"/>
      <c r="P69" s="482"/>
      <c r="Q69" s="482"/>
      <c r="R69" s="482"/>
      <c r="S69" s="482"/>
      <c r="T69" s="482"/>
      <c r="U69" s="482"/>
      <c r="V69" s="482"/>
      <c r="W69" s="482"/>
      <c r="X69" s="482"/>
      <c r="Y69" s="482"/>
      <c r="Z69" s="482"/>
      <c r="AA69" s="482"/>
      <c r="AB69" s="482"/>
      <c r="AC69" s="482"/>
      <c r="AD69" s="482"/>
      <c r="AE69" s="482"/>
      <c r="AF69" s="482"/>
      <c r="AG69" s="482"/>
      <c r="AH69" s="482"/>
      <c r="AI69" s="482"/>
      <c r="AJ69" s="217"/>
      <c r="AK69" s="217"/>
      <c r="AL69" s="204"/>
      <c r="AM69" s="204"/>
      <c r="AN69" s="204"/>
      <c r="AO69" s="204"/>
      <c r="AP69" s="204"/>
      <c r="AR69" s="207"/>
      <c r="AS69" s="207"/>
    </row>
    <row r="70" spans="1:45" ht="14.25" customHeight="1">
      <c r="A70" s="204"/>
      <c r="B70" s="209"/>
      <c r="C70" s="216"/>
      <c r="D70" s="481"/>
      <c r="E70" s="481"/>
      <c r="F70" s="481"/>
      <c r="G70" s="481"/>
      <c r="H70" s="481"/>
      <c r="I70" s="481"/>
      <c r="J70" s="481"/>
      <c r="K70" s="482"/>
      <c r="L70" s="482"/>
      <c r="M70" s="482"/>
      <c r="N70" s="482"/>
      <c r="O70" s="482"/>
      <c r="P70" s="482"/>
      <c r="Q70" s="482"/>
      <c r="R70" s="482"/>
      <c r="S70" s="482"/>
      <c r="T70" s="482"/>
      <c r="U70" s="482"/>
      <c r="V70" s="482"/>
      <c r="W70" s="482"/>
      <c r="X70" s="482"/>
      <c r="Y70" s="482"/>
      <c r="Z70" s="482"/>
      <c r="AA70" s="482"/>
      <c r="AB70" s="482"/>
      <c r="AC70" s="482"/>
      <c r="AD70" s="482"/>
      <c r="AE70" s="482"/>
      <c r="AF70" s="482"/>
      <c r="AG70" s="482"/>
      <c r="AH70" s="482"/>
      <c r="AI70" s="482"/>
      <c r="AJ70" s="217"/>
      <c r="AK70" s="217"/>
      <c r="AL70" s="204"/>
      <c r="AM70" s="204"/>
      <c r="AN70" s="204"/>
      <c r="AO70" s="204"/>
      <c r="AP70" s="204"/>
      <c r="AR70" s="207"/>
      <c r="AS70" s="207"/>
    </row>
    <row r="71" spans="1:45" ht="14.25" customHeight="1">
      <c r="A71" s="204"/>
      <c r="B71" s="218"/>
      <c r="C71" s="216"/>
      <c r="D71" s="481" t="s">
        <v>478</v>
      </c>
      <c r="E71" s="481"/>
      <c r="F71" s="481"/>
      <c r="G71" s="481"/>
      <c r="H71" s="481"/>
      <c r="I71" s="481"/>
      <c r="J71" s="481"/>
      <c r="K71" s="482"/>
      <c r="L71" s="482"/>
      <c r="M71" s="482"/>
      <c r="N71" s="482"/>
      <c r="O71" s="482"/>
      <c r="P71" s="482"/>
      <c r="Q71" s="482"/>
      <c r="R71" s="482"/>
      <c r="S71" s="482"/>
      <c r="T71" s="482"/>
      <c r="U71" s="482"/>
      <c r="V71" s="482"/>
      <c r="W71" s="482"/>
      <c r="X71" s="482"/>
      <c r="Y71" s="482"/>
      <c r="Z71" s="482"/>
      <c r="AA71" s="482"/>
      <c r="AB71" s="482"/>
      <c r="AC71" s="482"/>
      <c r="AD71" s="482"/>
      <c r="AE71" s="482"/>
      <c r="AF71" s="482"/>
      <c r="AG71" s="482"/>
      <c r="AH71" s="482"/>
      <c r="AI71" s="482"/>
      <c r="AJ71" s="217"/>
      <c r="AK71" s="217"/>
      <c r="AL71" s="204"/>
      <c r="AM71" s="204"/>
      <c r="AN71" s="204"/>
      <c r="AO71" s="204"/>
      <c r="AP71" s="204"/>
      <c r="AR71" s="207"/>
      <c r="AS71" s="207"/>
    </row>
    <row r="72" spans="1:45" ht="14.25" customHeight="1">
      <c r="A72" s="204"/>
      <c r="B72" s="218"/>
      <c r="C72" s="216"/>
      <c r="D72" s="481"/>
      <c r="E72" s="481"/>
      <c r="F72" s="481"/>
      <c r="G72" s="481"/>
      <c r="H72" s="481"/>
      <c r="I72" s="481"/>
      <c r="J72" s="481"/>
      <c r="K72" s="482"/>
      <c r="L72" s="482"/>
      <c r="M72" s="482"/>
      <c r="N72" s="482"/>
      <c r="O72" s="482"/>
      <c r="P72" s="482"/>
      <c r="Q72" s="482"/>
      <c r="R72" s="482"/>
      <c r="S72" s="482"/>
      <c r="T72" s="482"/>
      <c r="U72" s="482"/>
      <c r="V72" s="482"/>
      <c r="W72" s="482"/>
      <c r="X72" s="482"/>
      <c r="Y72" s="482"/>
      <c r="Z72" s="482"/>
      <c r="AA72" s="482"/>
      <c r="AB72" s="482"/>
      <c r="AC72" s="482"/>
      <c r="AD72" s="482"/>
      <c r="AE72" s="482"/>
      <c r="AF72" s="482"/>
      <c r="AG72" s="482"/>
      <c r="AH72" s="482"/>
      <c r="AI72" s="482"/>
      <c r="AJ72" s="217"/>
      <c r="AK72" s="217"/>
      <c r="AL72" s="204"/>
      <c r="AM72" s="204"/>
      <c r="AN72" s="204"/>
      <c r="AO72" s="204"/>
      <c r="AP72" s="204"/>
      <c r="AR72" s="207"/>
      <c r="AS72" s="207"/>
    </row>
    <row r="73" spans="1:45" ht="14.25" customHeight="1">
      <c r="A73" s="204"/>
      <c r="B73" s="218"/>
      <c r="C73" s="216"/>
      <c r="D73" s="476" t="s">
        <v>479</v>
      </c>
      <c r="E73" s="476"/>
      <c r="F73" s="476"/>
      <c r="G73" s="206"/>
      <c r="H73" s="206"/>
      <c r="I73" s="478"/>
      <c r="J73" s="478"/>
      <c r="K73" s="478"/>
      <c r="L73" s="478"/>
      <c r="M73" s="478"/>
      <c r="N73" s="478"/>
      <c r="O73" s="478"/>
      <c r="P73" s="478"/>
      <c r="Q73" s="478"/>
      <c r="R73" s="478"/>
      <c r="S73" s="478"/>
      <c r="T73" s="478"/>
      <c r="U73" s="478"/>
      <c r="V73" s="478"/>
      <c r="W73" s="478"/>
      <c r="X73" s="478"/>
      <c r="Y73" s="478"/>
      <c r="Z73" s="478"/>
      <c r="AA73" s="478"/>
      <c r="AB73" s="478"/>
      <c r="AC73" s="478"/>
      <c r="AD73" s="478"/>
      <c r="AE73" s="478"/>
      <c r="AF73" s="478"/>
      <c r="AG73" s="478"/>
      <c r="AH73" s="478"/>
      <c r="AI73" s="478"/>
      <c r="AJ73" s="478"/>
      <c r="AK73" s="217"/>
      <c r="AL73" s="204"/>
      <c r="AM73" s="204"/>
      <c r="AN73" s="204"/>
      <c r="AO73" s="204"/>
      <c r="AP73" s="204"/>
      <c r="AR73" s="207"/>
      <c r="AS73" s="207"/>
    </row>
    <row r="74" spans="1:45" ht="14.25" customHeight="1">
      <c r="A74" s="204"/>
      <c r="B74" s="218"/>
      <c r="C74" s="219"/>
      <c r="D74" s="477"/>
      <c r="E74" s="477"/>
      <c r="F74" s="477"/>
      <c r="G74" s="206"/>
      <c r="H74" s="206"/>
      <c r="I74" s="206"/>
      <c r="J74" s="206"/>
      <c r="K74" s="206"/>
      <c r="L74" s="206"/>
      <c r="M74" s="206"/>
      <c r="N74" s="206"/>
      <c r="O74" s="206"/>
      <c r="P74" s="206"/>
      <c r="Q74" s="206"/>
      <c r="R74" s="206"/>
      <c r="S74" s="206"/>
      <c r="T74" s="206"/>
      <c r="U74" s="206"/>
      <c r="V74" s="206"/>
      <c r="W74" s="206"/>
      <c r="X74" s="206"/>
      <c r="Y74" s="206"/>
      <c r="Z74" s="206"/>
      <c r="AA74" s="206"/>
      <c r="AB74" s="206"/>
      <c r="AC74" s="206"/>
      <c r="AD74" s="206"/>
      <c r="AE74" s="206"/>
      <c r="AF74" s="206"/>
      <c r="AG74" s="206"/>
      <c r="AH74" s="206"/>
      <c r="AI74" s="206"/>
      <c r="AJ74" s="220"/>
      <c r="AK74" s="220"/>
      <c r="AL74" s="204"/>
      <c r="AM74" s="204"/>
      <c r="AN74" s="204"/>
      <c r="AO74" s="204"/>
      <c r="AP74" s="204"/>
      <c r="AR74" s="207"/>
      <c r="AS74" s="207"/>
    </row>
    <row r="75" spans="1:45" ht="14.25" customHeight="1">
      <c r="A75" s="204"/>
      <c r="B75" s="218"/>
      <c r="C75" s="219"/>
      <c r="D75" s="221"/>
      <c r="E75" s="221"/>
      <c r="F75" s="456" t="s">
        <v>480</v>
      </c>
      <c r="G75" s="457"/>
      <c r="H75" s="457"/>
      <c r="I75" s="457"/>
      <c r="J75" s="457"/>
      <c r="K75" s="457"/>
      <c r="L75" s="457"/>
      <c r="M75" s="457"/>
      <c r="N75" s="457"/>
      <c r="O75" s="457"/>
      <c r="P75" s="457"/>
      <c r="Q75" s="457"/>
      <c r="R75" s="457"/>
      <c r="S75" s="457"/>
      <c r="T75" s="457"/>
      <c r="U75" s="457"/>
      <c r="V75" s="457"/>
      <c r="W75" s="457"/>
      <c r="X75" s="458"/>
      <c r="Y75" s="221"/>
      <c r="Z75" s="221"/>
      <c r="AA75" s="221"/>
      <c r="AB75" s="205"/>
      <c r="AC75" s="205"/>
      <c r="AD75" s="220"/>
      <c r="AE75" s="220"/>
      <c r="AF75" s="220"/>
      <c r="AG75" s="220"/>
      <c r="AH75" s="220"/>
      <c r="AI75" s="220"/>
      <c r="AJ75" s="220"/>
      <c r="AK75" s="220"/>
      <c r="AL75" s="204"/>
      <c r="AM75" s="204"/>
      <c r="AN75" s="204"/>
      <c r="AO75" s="204"/>
      <c r="AP75" s="204"/>
      <c r="AR75" s="207"/>
      <c r="AS75" s="207"/>
    </row>
    <row r="76" spans="1:45" ht="14.25" customHeight="1">
      <c r="A76" s="204"/>
      <c r="B76" s="218"/>
      <c r="C76" s="219"/>
      <c r="D76" s="221"/>
      <c r="E76" s="221"/>
      <c r="F76" s="459"/>
      <c r="G76" s="460"/>
      <c r="H76" s="460"/>
      <c r="I76" s="460"/>
      <c r="J76" s="460"/>
      <c r="K76" s="460"/>
      <c r="L76" s="460"/>
      <c r="M76" s="460"/>
      <c r="N76" s="460"/>
      <c r="O76" s="460"/>
      <c r="P76" s="460"/>
      <c r="Q76" s="460"/>
      <c r="R76" s="460"/>
      <c r="S76" s="460"/>
      <c r="T76" s="460"/>
      <c r="U76" s="460"/>
      <c r="V76" s="460"/>
      <c r="W76" s="460"/>
      <c r="X76" s="461"/>
      <c r="Y76" s="221"/>
      <c r="Z76" s="223"/>
      <c r="AA76" s="223"/>
      <c r="AB76" s="205"/>
      <c r="AC76" s="205"/>
      <c r="AD76" s="205"/>
      <c r="AE76" s="205"/>
      <c r="AF76" s="220"/>
      <c r="AG76" s="220"/>
      <c r="AH76" s="220"/>
      <c r="AI76" s="220"/>
      <c r="AJ76" s="220"/>
      <c r="AK76" s="220"/>
      <c r="AL76" s="204"/>
      <c r="AM76" s="204"/>
      <c r="AN76" s="204"/>
      <c r="AO76" s="204"/>
      <c r="AP76" s="204"/>
      <c r="AR76" s="207"/>
      <c r="AS76" s="207"/>
    </row>
    <row r="77" spans="1:45" ht="14.25" customHeight="1">
      <c r="A77" s="204"/>
      <c r="B77" s="218"/>
      <c r="C77" s="219"/>
      <c r="D77" s="219"/>
      <c r="E77" s="219"/>
      <c r="F77" s="459"/>
      <c r="G77" s="460"/>
      <c r="H77" s="460"/>
      <c r="I77" s="460"/>
      <c r="J77" s="460"/>
      <c r="K77" s="460"/>
      <c r="L77" s="460"/>
      <c r="M77" s="460"/>
      <c r="N77" s="460"/>
      <c r="O77" s="460"/>
      <c r="P77" s="460"/>
      <c r="Q77" s="460"/>
      <c r="R77" s="460"/>
      <c r="S77" s="460"/>
      <c r="T77" s="460"/>
      <c r="U77" s="460"/>
      <c r="V77" s="460"/>
      <c r="W77" s="460"/>
      <c r="X77" s="461"/>
      <c r="Y77" s="205"/>
      <c r="Z77" s="224"/>
      <c r="AA77" s="204"/>
      <c r="AB77" s="204"/>
      <c r="AC77" s="204"/>
      <c r="AD77" s="204"/>
      <c r="AE77" s="205"/>
      <c r="AF77" s="205"/>
      <c r="AG77" s="220"/>
      <c r="AH77" s="220"/>
      <c r="AI77" s="220"/>
      <c r="AJ77" s="220"/>
      <c r="AK77" s="220"/>
      <c r="AL77" s="204"/>
      <c r="AM77" s="204"/>
      <c r="AN77" s="204"/>
      <c r="AO77" s="204"/>
      <c r="AP77" s="204"/>
      <c r="AR77" s="207"/>
      <c r="AS77" s="207"/>
    </row>
    <row r="78" spans="1:45" ht="14.25" customHeight="1">
      <c r="A78" s="204"/>
      <c r="B78" s="218"/>
      <c r="C78" s="219"/>
      <c r="D78" s="219"/>
      <c r="E78" s="219"/>
      <c r="F78" s="459"/>
      <c r="G78" s="460"/>
      <c r="H78" s="460"/>
      <c r="I78" s="460"/>
      <c r="J78" s="460"/>
      <c r="K78" s="460"/>
      <c r="L78" s="460"/>
      <c r="M78" s="460"/>
      <c r="N78" s="460"/>
      <c r="O78" s="460"/>
      <c r="P78" s="460"/>
      <c r="Q78" s="460"/>
      <c r="R78" s="460"/>
      <c r="S78" s="460"/>
      <c r="T78" s="460"/>
      <c r="U78" s="460"/>
      <c r="V78" s="460"/>
      <c r="W78" s="460"/>
      <c r="X78" s="461"/>
      <c r="Y78" s="205"/>
      <c r="Z78" s="224"/>
      <c r="AA78" s="204"/>
      <c r="AB78" s="204"/>
      <c r="AC78" s="204"/>
      <c r="AD78" s="204"/>
      <c r="AE78" s="205"/>
      <c r="AF78" s="205"/>
      <c r="AG78" s="205"/>
      <c r="AH78" s="220"/>
      <c r="AI78" s="205"/>
      <c r="AJ78" s="205"/>
      <c r="AK78" s="205"/>
      <c r="AL78" s="204"/>
      <c r="AM78" s="204"/>
      <c r="AN78" s="204"/>
      <c r="AO78" s="204"/>
      <c r="AP78" s="204"/>
      <c r="AR78" s="207"/>
      <c r="AS78" s="207"/>
    </row>
    <row r="79" spans="1:45" ht="14.25" customHeight="1">
      <c r="A79" s="204"/>
      <c r="B79" s="218"/>
      <c r="C79" s="219"/>
      <c r="D79" s="219"/>
      <c r="E79" s="219"/>
      <c r="F79" s="459"/>
      <c r="G79" s="460"/>
      <c r="H79" s="460"/>
      <c r="I79" s="460"/>
      <c r="J79" s="460"/>
      <c r="K79" s="460"/>
      <c r="L79" s="460"/>
      <c r="M79" s="460"/>
      <c r="N79" s="460"/>
      <c r="O79" s="460"/>
      <c r="P79" s="460"/>
      <c r="Q79" s="460"/>
      <c r="R79" s="460"/>
      <c r="S79" s="460"/>
      <c r="T79" s="460"/>
      <c r="U79" s="460"/>
      <c r="V79" s="460"/>
      <c r="W79" s="460"/>
      <c r="X79" s="461"/>
      <c r="Y79" s="225"/>
      <c r="Z79" s="479" t="s">
        <v>481</v>
      </c>
      <c r="AA79" s="479"/>
      <c r="AB79" s="479"/>
      <c r="AC79" s="479"/>
      <c r="AD79" s="474" t="s">
        <v>482</v>
      </c>
      <c r="AE79" s="480"/>
      <c r="AF79" s="471"/>
      <c r="AG79" s="451" t="s">
        <v>483</v>
      </c>
      <c r="AH79" s="471"/>
      <c r="AI79" s="451" t="s">
        <v>484</v>
      </c>
      <c r="AJ79" s="471"/>
      <c r="AK79" s="473" t="s">
        <v>485</v>
      </c>
      <c r="AL79" s="204"/>
      <c r="AM79" s="204"/>
      <c r="AN79" s="204"/>
      <c r="AO79" s="204"/>
      <c r="AP79" s="204"/>
      <c r="AR79" s="207"/>
      <c r="AS79" s="207"/>
    </row>
    <row r="80" spans="1:45" ht="14.25" customHeight="1">
      <c r="A80" s="204"/>
      <c r="B80" s="218"/>
      <c r="C80" s="219"/>
      <c r="D80" s="219"/>
      <c r="E80" s="219"/>
      <c r="F80" s="459"/>
      <c r="G80" s="460"/>
      <c r="H80" s="460"/>
      <c r="I80" s="460"/>
      <c r="J80" s="460"/>
      <c r="K80" s="460"/>
      <c r="L80" s="460"/>
      <c r="M80" s="460"/>
      <c r="N80" s="460"/>
      <c r="O80" s="460"/>
      <c r="P80" s="460"/>
      <c r="Q80" s="460"/>
      <c r="R80" s="460"/>
      <c r="S80" s="460"/>
      <c r="T80" s="460"/>
      <c r="U80" s="460"/>
      <c r="V80" s="460"/>
      <c r="W80" s="460"/>
      <c r="X80" s="461"/>
      <c r="Y80" s="225"/>
      <c r="Z80" s="479"/>
      <c r="AA80" s="479"/>
      <c r="AB80" s="479"/>
      <c r="AC80" s="479"/>
      <c r="AD80" s="474"/>
      <c r="AE80" s="480"/>
      <c r="AF80" s="472"/>
      <c r="AG80" s="454"/>
      <c r="AH80" s="472"/>
      <c r="AI80" s="454"/>
      <c r="AJ80" s="472"/>
      <c r="AK80" s="473"/>
      <c r="AL80" s="204"/>
      <c r="AM80" s="204"/>
      <c r="AN80" s="204"/>
      <c r="AO80" s="204"/>
      <c r="AP80" s="204"/>
      <c r="AR80" s="207"/>
      <c r="AS80" s="207"/>
    </row>
    <row r="81" spans="1:45" ht="14.25" customHeight="1">
      <c r="A81" s="204"/>
      <c r="B81" s="218"/>
      <c r="C81" s="219"/>
      <c r="D81" s="219"/>
      <c r="E81" s="219"/>
      <c r="F81" s="459"/>
      <c r="G81" s="460"/>
      <c r="H81" s="460"/>
      <c r="I81" s="460"/>
      <c r="J81" s="460"/>
      <c r="K81" s="460"/>
      <c r="L81" s="460"/>
      <c r="M81" s="460"/>
      <c r="N81" s="460"/>
      <c r="O81" s="460"/>
      <c r="P81" s="460"/>
      <c r="Q81" s="460"/>
      <c r="R81" s="460"/>
      <c r="S81" s="460"/>
      <c r="T81" s="460"/>
      <c r="U81" s="460"/>
      <c r="V81" s="460"/>
      <c r="W81" s="460"/>
      <c r="X81" s="461"/>
      <c r="Y81" s="225"/>
      <c r="Z81" s="474" t="s">
        <v>486</v>
      </c>
      <c r="AA81" s="474"/>
      <c r="AB81" s="474"/>
      <c r="AC81" s="474"/>
      <c r="AD81" s="475"/>
      <c r="AE81" s="475"/>
      <c r="AF81" s="475"/>
      <c r="AG81" s="475"/>
      <c r="AH81" s="475"/>
      <c r="AI81" s="475"/>
      <c r="AJ81" s="475"/>
      <c r="AK81" s="474"/>
      <c r="AL81" s="204"/>
      <c r="AM81" s="204"/>
      <c r="AN81" s="204"/>
      <c r="AO81" s="204"/>
      <c r="AP81" s="204"/>
      <c r="AR81" s="207"/>
      <c r="AS81" s="207"/>
    </row>
    <row r="82" spans="1:45" ht="14.25" customHeight="1">
      <c r="A82" s="204"/>
      <c r="B82" s="218"/>
      <c r="C82" s="219"/>
      <c r="D82" s="219"/>
      <c r="E82" s="219"/>
      <c r="F82" s="459"/>
      <c r="G82" s="460"/>
      <c r="H82" s="460"/>
      <c r="I82" s="460"/>
      <c r="J82" s="460"/>
      <c r="K82" s="460"/>
      <c r="L82" s="460"/>
      <c r="M82" s="460"/>
      <c r="N82" s="460"/>
      <c r="O82" s="460"/>
      <c r="P82" s="460"/>
      <c r="Q82" s="460"/>
      <c r="R82" s="460"/>
      <c r="S82" s="460"/>
      <c r="T82" s="460"/>
      <c r="U82" s="460"/>
      <c r="V82" s="460"/>
      <c r="W82" s="460"/>
      <c r="X82" s="461"/>
      <c r="Y82" s="225"/>
      <c r="Z82" s="474"/>
      <c r="AA82" s="474"/>
      <c r="AB82" s="474"/>
      <c r="AC82" s="474"/>
      <c r="AD82" s="474"/>
      <c r="AE82" s="474"/>
      <c r="AF82" s="474"/>
      <c r="AG82" s="474"/>
      <c r="AH82" s="474"/>
      <c r="AI82" s="474"/>
      <c r="AJ82" s="474"/>
      <c r="AK82" s="474"/>
      <c r="AL82" s="204"/>
      <c r="AM82" s="204"/>
      <c r="AN82" s="204"/>
      <c r="AO82" s="204"/>
      <c r="AP82" s="204"/>
      <c r="AR82" s="207"/>
      <c r="AS82" s="207"/>
    </row>
    <row r="83" spans="1:45" ht="14.25" customHeight="1">
      <c r="A83" s="204"/>
      <c r="B83" s="218"/>
      <c r="C83" s="219"/>
      <c r="D83" s="219"/>
      <c r="E83" s="219"/>
      <c r="F83" s="459"/>
      <c r="G83" s="460"/>
      <c r="H83" s="460"/>
      <c r="I83" s="460"/>
      <c r="J83" s="460"/>
      <c r="K83" s="460"/>
      <c r="L83" s="460"/>
      <c r="M83" s="460"/>
      <c r="N83" s="460"/>
      <c r="O83" s="460"/>
      <c r="P83" s="460"/>
      <c r="Q83" s="460"/>
      <c r="R83" s="460"/>
      <c r="S83" s="460"/>
      <c r="T83" s="460"/>
      <c r="U83" s="460"/>
      <c r="V83" s="460"/>
      <c r="W83" s="460"/>
      <c r="X83" s="461"/>
      <c r="Y83" s="225"/>
      <c r="Z83" s="474" t="s">
        <v>487</v>
      </c>
      <c r="AA83" s="474"/>
      <c r="AB83" s="474"/>
      <c r="AC83" s="474"/>
      <c r="AD83" s="474"/>
      <c r="AE83" s="474"/>
      <c r="AF83" s="474"/>
      <c r="AG83" s="474"/>
      <c r="AH83" s="474"/>
      <c r="AI83" s="474"/>
      <c r="AJ83" s="474"/>
      <c r="AK83" s="474"/>
      <c r="AL83" s="204"/>
      <c r="AM83" s="204"/>
      <c r="AN83" s="204"/>
      <c r="AO83" s="204"/>
      <c r="AP83" s="204"/>
      <c r="AR83" s="207"/>
      <c r="AS83" s="207"/>
    </row>
    <row r="84" spans="1:45" ht="14.25" customHeight="1">
      <c r="A84" s="204"/>
      <c r="B84" s="218"/>
      <c r="C84" s="226"/>
      <c r="D84" s="209"/>
      <c r="E84" s="209"/>
      <c r="F84" s="459"/>
      <c r="G84" s="460"/>
      <c r="H84" s="460"/>
      <c r="I84" s="460"/>
      <c r="J84" s="460"/>
      <c r="K84" s="460"/>
      <c r="L84" s="460"/>
      <c r="M84" s="460"/>
      <c r="N84" s="460"/>
      <c r="O84" s="460"/>
      <c r="P84" s="460"/>
      <c r="Q84" s="460"/>
      <c r="R84" s="460"/>
      <c r="S84" s="460"/>
      <c r="T84" s="460"/>
      <c r="U84" s="460"/>
      <c r="V84" s="460"/>
      <c r="W84" s="460"/>
      <c r="X84" s="461"/>
      <c r="Y84" s="225"/>
      <c r="Z84" s="474"/>
      <c r="AA84" s="474"/>
      <c r="AB84" s="474"/>
      <c r="AC84" s="474"/>
      <c r="AD84" s="474"/>
      <c r="AE84" s="474"/>
      <c r="AF84" s="474"/>
      <c r="AG84" s="474"/>
      <c r="AH84" s="474"/>
      <c r="AI84" s="474"/>
      <c r="AJ84" s="474"/>
      <c r="AK84" s="474"/>
      <c r="AL84" s="204"/>
      <c r="AM84" s="204"/>
      <c r="AN84" s="204"/>
      <c r="AO84" s="204"/>
      <c r="AP84" s="204"/>
      <c r="AR84" s="207"/>
      <c r="AS84" s="207"/>
    </row>
    <row r="85" spans="1:45" ht="14.25" customHeight="1">
      <c r="A85" s="204"/>
      <c r="B85" s="218"/>
      <c r="C85" s="227"/>
      <c r="D85" s="227"/>
      <c r="E85" s="227"/>
      <c r="F85" s="459"/>
      <c r="G85" s="460"/>
      <c r="H85" s="460"/>
      <c r="I85" s="460"/>
      <c r="J85" s="460"/>
      <c r="K85" s="460"/>
      <c r="L85" s="460"/>
      <c r="M85" s="460"/>
      <c r="N85" s="460"/>
      <c r="O85" s="460"/>
      <c r="P85" s="460"/>
      <c r="Q85" s="460"/>
      <c r="R85" s="460"/>
      <c r="S85" s="460"/>
      <c r="T85" s="460"/>
      <c r="U85" s="460"/>
      <c r="V85" s="460"/>
      <c r="W85" s="460"/>
      <c r="X85" s="461"/>
      <c r="Y85" s="225"/>
      <c r="Z85" s="474" t="s">
        <v>488</v>
      </c>
      <c r="AA85" s="474"/>
      <c r="AB85" s="474"/>
      <c r="AC85" s="474"/>
      <c r="AD85" s="474"/>
      <c r="AE85" s="474"/>
      <c r="AF85" s="474"/>
      <c r="AG85" s="474"/>
      <c r="AH85" s="474"/>
      <c r="AI85" s="474"/>
      <c r="AJ85" s="474"/>
      <c r="AK85" s="474"/>
      <c r="AL85" s="204"/>
      <c r="AM85" s="204"/>
      <c r="AN85" s="204"/>
      <c r="AO85" s="204"/>
      <c r="AP85" s="204"/>
      <c r="AR85" s="207"/>
      <c r="AS85" s="207"/>
    </row>
    <row r="86" spans="1:45" ht="14.25" customHeight="1">
      <c r="A86" s="204"/>
      <c r="B86" s="218"/>
      <c r="C86" s="227"/>
      <c r="D86" s="227"/>
      <c r="E86" s="227"/>
      <c r="F86" s="459"/>
      <c r="G86" s="460"/>
      <c r="H86" s="460"/>
      <c r="I86" s="460"/>
      <c r="J86" s="460"/>
      <c r="K86" s="460"/>
      <c r="L86" s="460"/>
      <c r="M86" s="460"/>
      <c r="N86" s="460"/>
      <c r="O86" s="460"/>
      <c r="P86" s="460"/>
      <c r="Q86" s="460"/>
      <c r="R86" s="460"/>
      <c r="S86" s="460"/>
      <c r="T86" s="460"/>
      <c r="U86" s="460"/>
      <c r="V86" s="460"/>
      <c r="W86" s="460"/>
      <c r="X86" s="461"/>
      <c r="Y86" s="225"/>
      <c r="Z86" s="474"/>
      <c r="AA86" s="474"/>
      <c r="AB86" s="474"/>
      <c r="AC86" s="474"/>
      <c r="AD86" s="474"/>
      <c r="AE86" s="474"/>
      <c r="AF86" s="474"/>
      <c r="AG86" s="474"/>
      <c r="AH86" s="474"/>
      <c r="AI86" s="474"/>
      <c r="AJ86" s="474"/>
      <c r="AK86" s="474"/>
      <c r="AL86" s="204"/>
      <c r="AM86" s="204"/>
      <c r="AN86" s="204"/>
      <c r="AO86" s="204"/>
      <c r="AP86" s="204"/>
      <c r="AR86" s="207"/>
      <c r="AS86" s="207"/>
    </row>
    <row r="87" spans="1:45" ht="14.25" customHeight="1">
      <c r="A87" s="204"/>
      <c r="B87" s="218"/>
      <c r="C87" s="219"/>
      <c r="D87" s="219"/>
      <c r="E87" s="219"/>
      <c r="F87" s="459"/>
      <c r="G87" s="460"/>
      <c r="H87" s="460"/>
      <c r="I87" s="460"/>
      <c r="J87" s="460"/>
      <c r="K87" s="460"/>
      <c r="L87" s="460"/>
      <c r="M87" s="460"/>
      <c r="N87" s="460"/>
      <c r="O87" s="460"/>
      <c r="P87" s="460"/>
      <c r="Q87" s="460"/>
      <c r="R87" s="460"/>
      <c r="S87" s="460"/>
      <c r="T87" s="460"/>
      <c r="U87" s="460"/>
      <c r="V87" s="460"/>
      <c r="W87" s="460"/>
      <c r="X87" s="461"/>
      <c r="Y87" s="228"/>
      <c r="Z87" s="448" t="s">
        <v>489</v>
      </c>
      <c r="AA87" s="448"/>
      <c r="AB87" s="448"/>
      <c r="AC87" s="448"/>
      <c r="AD87" s="448"/>
      <c r="AE87" s="448"/>
      <c r="AF87" s="448"/>
      <c r="AG87" s="448"/>
      <c r="AH87" s="448"/>
      <c r="AI87" s="448"/>
      <c r="AJ87" s="448"/>
      <c r="AK87" s="448"/>
      <c r="AL87" s="204"/>
      <c r="AM87" s="204"/>
      <c r="AN87" s="204"/>
      <c r="AO87" s="204"/>
      <c r="AP87" s="204"/>
      <c r="AR87" s="207"/>
      <c r="AS87" s="207"/>
    </row>
    <row r="88" spans="1:45" ht="14.1" customHeight="1">
      <c r="A88" s="204"/>
      <c r="B88" s="218"/>
      <c r="C88" s="219"/>
      <c r="D88" s="219"/>
      <c r="E88" s="219"/>
      <c r="F88" s="459"/>
      <c r="G88" s="460"/>
      <c r="H88" s="460"/>
      <c r="I88" s="460"/>
      <c r="J88" s="460"/>
      <c r="K88" s="460"/>
      <c r="L88" s="460"/>
      <c r="M88" s="460"/>
      <c r="N88" s="460"/>
      <c r="O88" s="460"/>
      <c r="P88" s="460"/>
      <c r="Q88" s="460"/>
      <c r="R88" s="460"/>
      <c r="S88" s="460"/>
      <c r="T88" s="460"/>
      <c r="U88" s="460"/>
      <c r="V88" s="460"/>
      <c r="W88" s="460"/>
      <c r="X88" s="461"/>
      <c r="Y88" s="228"/>
      <c r="Z88" s="449"/>
      <c r="AA88" s="449"/>
      <c r="AB88" s="449"/>
      <c r="AC88" s="449"/>
      <c r="AD88" s="449"/>
      <c r="AE88" s="449"/>
      <c r="AF88" s="449"/>
      <c r="AG88" s="449"/>
      <c r="AH88" s="449"/>
      <c r="AI88" s="449"/>
      <c r="AJ88" s="449"/>
      <c r="AK88" s="449"/>
      <c r="AL88" s="204"/>
      <c r="AM88" s="204"/>
      <c r="AN88" s="204"/>
      <c r="AO88" s="204"/>
      <c r="AP88" s="204"/>
      <c r="AR88" s="207"/>
      <c r="AS88" s="207"/>
    </row>
    <row r="89" spans="1:45" ht="14.25" customHeight="1">
      <c r="A89" s="204"/>
      <c r="B89" s="218"/>
      <c r="C89" s="219"/>
      <c r="D89" s="219"/>
      <c r="E89" s="219"/>
      <c r="F89" s="462"/>
      <c r="G89" s="463"/>
      <c r="H89" s="463"/>
      <c r="I89" s="463"/>
      <c r="J89" s="463"/>
      <c r="K89" s="463"/>
      <c r="L89" s="463"/>
      <c r="M89" s="463"/>
      <c r="N89" s="463"/>
      <c r="O89" s="463"/>
      <c r="P89" s="463"/>
      <c r="Q89" s="463"/>
      <c r="R89" s="463"/>
      <c r="S89" s="463"/>
      <c r="T89" s="463"/>
      <c r="U89" s="463"/>
      <c r="V89" s="463"/>
      <c r="W89" s="463"/>
      <c r="X89" s="464"/>
      <c r="Y89" s="228"/>
      <c r="Z89" s="228"/>
      <c r="AA89" s="228"/>
      <c r="AB89" s="228"/>
      <c r="AC89" s="228"/>
      <c r="AD89" s="228"/>
      <c r="AE89" s="228"/>
      <c r="AF89" s="228"/>
      <c r="AG89" s="228"/>
      <c r="AH89" s="228"/>
      <c r="AI89" s="228"/>
      <c r="AJ89" s="228"/>
      <c r="AK89" s="228"/>
      <c r="AL89" s="204"/>
      <c r="AM89" s="204"/>
      <c r="AN89" s="204"/>
      <c r="AO89" s="204"/>
      <c r="AP89" s="204"/>
      <c r="AR89" s="207"/>
      <c r="AS89" s="207"/>
    </row>
    <row r="90" spans="1:45" ht="14.25" customHeight="1">
      <c r="A90" s="204"/>
      <c r="B90" s="218"/>
      <c r="C90" s="219"/>
      <c r="D90" s="219"/>
      <c r="E90" s="219"/>
      <c r="F90" s="219"/>
      <c r="G90" s="219"/>
      <c r="H90" s="219"/>
      <c r="I90" s="219"/>
      <c r="J90" s="219"/>
      <c r="K90" s="219"/>
      <c r="L90" s="219"/>
      <c r="M90" s="219"/>
      <c r="N90" s="219"/>
      <c r="O90" s="219"/>
      <c r="P90" s="219"/>
      <c r="Q90" s="219"/>
      <c r="R90" s="219"/>
      <c r="S90" s="219"/>
      <c r="T90" s="219"/>
      <c r="U90" s="219"/>
      <c r="V90" s="218"/>
      <c r="W90" s="205"/>
      <c r="X90" s="205"/>
      <c r="Y90" s="205"/>
      <c r="Z90" s="205"/>
      <c r="AA90" s="205"/>
      <c r="AB90" s="205"/>
      <c r="AC90" s="205"/>
      <c r="AD90" s="220"/>
      <c r="AE90" s="220"/>
      <c r="AF90" s="220"/>
      <c r="AG90" s="220"/>
      <c r="AH90" s="220"/>
      <c r="AI90" s="220"/>
      <c r="AJ90" s="220"/>
      <c r="AK90" s="220"/>
      <c r="AL90" s="204"/>
      <c r="AM90" s="204"/>
      <c r="AN90" s="204"/>
      <c r="AO90" s="204"/>
      <c r="AP90" s="204"/>
      <c r="AR90" s="207"/>
      <c r="AS90" s="207"/>
    </row>
    <row r="91" spans="1:45" ht="14.25" customHeight="1">
      <c r="A91" s="204"/>
      <c r="B91" s="218"/>
      <c r="C91" s="219"/>
      <c r="D91" s="219"/>
      <c r="E91" s="219"/>
      <c r="F91" s="456" t="s">
        <v>480</v>
      </c>
      <c r="G91" s="457"/>
      <c r="H91" s="457"/>
      <c r="I91" s="457"/>
      <c r="J91" s="457"/>
      <c r="K91" s="457"/>
      <c r="L91" s="457"/>
      <c r="M91" s="457"/>
      <c r="N91" s="457"/>
      <c r="O91" s="457"/>
      <c r="P91" s="457"/>
      <c r="Q91" s="457"/>
      <c r="R91" s="457"/>
      <c r="S91" s="457"/>
      <c r="T91" s="457"/>
      <c r="U91" s="457"/>
      <c r="V91" s="457"/>
      <c r="W91" s="457"/>
      <c r="X91" s="458"/>
      <c r="Y91" s="205"/>
      <c r="Z91" s="205"/>
      <c r="AA91" s="205"/>
      <c r="AB91" s="205"/>
      <c r="AC91" s="205"/>
      <c r="AD91" s="220"/>
      <c r="AE91" s="220"/>
      <c r="AF91" s="220"/>
      <c r="AG91" s="220"/>
      <c r="AH91" s="220"/>
      <c r="AI91" s="220"/>
      <c r="AJ91" s="220"/>
      <c r="AK91" s="220"/>
      <c r="AL91" s="204"/>
      <c r="AM91" s="204"/>
      <c r="AN91" s="204"/>
      <c r="AO91" s="204"/>
      <c r="AP91" s="204"/>
      <c r="AR91" s="207"/>
      <c r="AS91" s="207"/>
    </row>
    <row r="92" spans="1:45" ht="14.25" customHeight="1">
      <c r="A92" s="204"/>
      <c r="B92" s="218"/>
      <c r="C92" s="219"/>
      <c r="D92" s="219"/>
      <c r="E92" s="219"/>
      <c r="F92" s="459"/>
      <c r="G92" s="460"/>
      <c r="H92" s="460"/>
      <c r="I92" s="460"/>
      <c r="J92" s="460"/>
      <c r="K92" s="460"/>
      <c r="L92" s="460"/>
      <c r="M92" s="460"/>
      <c r="N92" s="460"/>
      <c r="O92" s="460"/>
      <c r="P92" s="460"/>
      <c r="Q92" s="460"/>
      <c r="R92" s="460"/>
      <c r="S92" s="460"/>
      <c r="T92" s="460"/>
      <c r="U92" s="460"/>
      <c r="V92" s="460"/>
      <c r="W92" s="460"/>
      <c r="X92" s="461"/>
      <c r="Y92" s="205"/>
      <c r="Z92" s="205"/>
      <c r="AA92" s="205"/>
      <c r="AB92" s="205"/>
      <c r="AC92" s="205"/>
      <c r="AD92" s="220"/>
      <c r="AE92" s="220"/>
      <c r="AF92" s="220"/>
      <c r="AG92" s="220"/>
      <c r="AH92" s="220"/>
      <c r="AI92" s="220"/>
      <c r="AJ92" s="220"/>
      <c r="AK92" s="220"/>
      <c r="AL92" s="204"/>
      <c r="AM92" s="204"/>
      <c r="AN92" s="204"/>
      <c r="AO92" s="204"/>
      <c r="AP92" s="204"/>
      <c r="AR92" s="207"/>
      <c r="AS92" s="207"/>
    </row>
    <row r="93" spans="1:45" ht="14.25" customHeight="1">
      <c r="A93" s="204"/>
      <c r="B93" s="218"/>
      <c r="C93" s="219"/>
      <c r="D93" s="219"/>
      <c r="E93" s="219"/>
      <c r="F93" s="459"/>
      <c r="G93" s="460"/>
      <c r="H93" s="460"/>
      <c r="I93" s="460"/>
      <c r="J93" s="460"/>
      <c r="K93" s="460"/>
      <c r="L93" s="460"/>
      <c r="M93" s="460"/>
      <c r="N93" s="460"/>
      <c r="O93" s="460"/>
      <c r="P93" s="460"/>
      <c r="Q93" s="460"/>
      <c r="R93" s="460"/>
      <c r="S93" s="460"/>
      <c r="T93" s="460"/>
      <c r="U93" s="460"/>
      <c r="V93" s="460"/>
      <c r="W93" s="460"/>
      <c r="X93" s="461"/>
      <c r="Y93" s="205"/>
      <c r="Z93" s="479" t="s">
        <v>481</v>
      </c>
      <c r="AA93" s="479"/>
      <c r="AB93" s="479"/>
      <c r="AC93" s="479"/>
      <c r="AD93" s="474" t="s">
        <v>482</v>
      </c>
      <c r="AE93" s="480"/>
      <c r="AF93" s="471"/>
      <c r="AG93" s="451" t="s">
        <v>483</v>
      </c>
      <c r="AH93" s="471"/>
      <c r="AI93" s="451" t="s">
        <v>484</v>
      </c>
      <c r="AJ93" s="471"/>
      <c r="AK93" s="473" t="s">
        <v>485</v>
      </c>
      <c r="AL93" s="204"/>
      <c r="AM93" s="204"/>
      <c r="AN93" s="204"/>
      <c r="AO93" s="204"/>
      <c r="AP93" s="204"/>
      <c r="AR93" s="207"/>
      <c r="AS93" s="207"/>
    </row>
    <row r="94" spans="1:45" ht="14.25" customHeight="1">
      <c r="A94" s="204"/>
      <c r="B94" s="218"/>
      <c r="C94" s="219"/>
      <c r="D94" s="219"/>
      <c r="E94" s="219"/>
      <c r="F94" s="459"/>
      <c r="G94" s="460"/>
      <c r="H94" s="460"/>
      <c r="I94" s="460"/>
      <c r="J94" s="460"/>
      <c r="K94" s="460"/>
      <c r="L94" s="460"/>
      <c r="M94" s="460"/>
      <c r="N94" s="460"/>
      <c r="O94" s="460"/>
      <c r="P94" s="460"/>
      <c r="Q94" s="460"/>
      <c r="R94" s="460"/>
      <c r="S94" s="460"/>
      <c r="T94" s="460"/>
      <c r="U94" s="460"/>
      <c r="V94" s="460"/>
      <c r="W94" s="460"/>
      <c r="X94" s="461"/>
      <c r="Y94" s="205"/>
      <c r="Z94" s="479"/>
      <c r="AA94" s="479"/>
      <c r="AB94" s="479"/>
      <c r="AC94" s="479"/>
      <c r="AD94" s="474"/>
      <c r="AE94" s="480"/>
      <c r="AF94" s="472"/>
      <c r="AG94" s="454"/>
      <c r="AH94" s="472"/>
      <c r="AI94" s="454"/>
      <c r="AJ94" s="472"/>
      <c r="AK94" s="473"/>
      <c r="AL94" s="204"/>
      <c r="AM94" s="204"/>
      <c r="AN94" s="204"/>
      <c r="AO94" s="204"/>
      <c r="AP94" s="204"/>
      <c r="AR94" s="207"/>
      <c r="AS94" s="207"/>
    </row>
    <row r="95" spans="1:45" ht="14.25" customHeight="1">
      <c r="A95" s="204"/>
      <c r="B95" s="218"/>
      <c r="C95" s="219"/>
      <c r="D95" s="219"/>
      <c r="E95" s="219"/>
      <c r="F95" s="459"/>
      <c r="G95" s="460"/>
      <c r="H95" s="460"/>
      <c r="I95" s="460"/>
      <c r="J95" s="460"/>
      <c r="K95" s="460"/>
      <c r="L95" s="460"/>
      <c r="M95" s="460"/>
      <c r="N95" s="460"/>
      <c r="O95" s="460"/>
      <c r="P95" s="460"/>
      <c r="Q95" s="460"/>
      <c r="R95" s="460"/>
      <c r="S95" s="460"/>
      <c r="T95" s="460"/>
      <c r="U95" s="460"/>
      <c r="V95" s="460"/>
      <c r="W95" s="460"/>
      <c r="X95" s="461"/>
      <c r="Y95" s="205"/>
      <c r="Z95" s="474" t="s">
        <v>486</v>
      </c>
      <c r="AA95" s="474"/>
      <c r="AB95" s="474"/>
      <c r="AC95" s="474"/>
      <c r="AD95" s="475"/>
      <c r="AE95" s="475"/>
      <c r="AF95" s="475"/>
      <c r="AG95" s="475"/>
      <c r="AH95" s="475"/>
      <c r="AI95" s="475"/>
      <c r="AJ95" s="475"/>
      <c r="AK95" s="474"/>
      <c r="AL95" s="204"/>
      <c r="AM95" s="204"/>
      <c r="AN95" s="204"/>
      <c r="AO95" s="204"/>
      <c r="AP95" s="204"/>
      <c r="AR95" s="207"/>
      <c r="AS95" s="207"/>
    </row>
    <row r="96" spans="1:45" ht="14.25" customHeight="1">
      <c r="A96" s="204"/>
      <c r="B96" s="218"/>
      <c r="C96" s="219"/>
      <c r="D96" s="219"/>
      <c r="E96" s="219"/>
      <c r="F96" s="459"/>
      <c r="G96" s="460"/>
      <c r="H96" s="460"/>
      <c r="I96" s="460"/>
      <c r="J96" s="460"/>
      <c r="K96" s="460"/>
      <c r="L96" s="460"/>
      <c r="M96" s="460"/>
      <c r="N96" s="460"/>
      <c r="O96" s="460"/>
      <c r="P96" s="460"/>
      <c r="Q96" s="460"/>
      <c r="R96" s="460"/>
      <c r="S96" s="460"/>
      <c r="T96" s="460"/>
      <c r="U96" s="460"/>
      <c r="V96" s="460"/>
      <c r="W96" s="460"/>
      <c r="X96" s="461"/>
      <c r="Y96" s="205"/>
      <c r="Z96" s="474"/>
      <c r="AA96" s="474"/>
      <c r="AB96" s="474"/>
      <c r="AC96" s="474"/>
      <c r="AD96" s="474"/>
      <c r="AE96" s="474"/>
      <c r="AF96" s="474"/>
      <c r="AG96" s="474"/>
      <c r="AH96" s="474"/>
      <c r="AI96" s="474"/>
      <c r="AJ96" s="474"/>
      <c r="AK96" s="474"/>
      <c r="AL96" s="204"/>
      <c r="AM96" s="204"/>
      <c r="AN96" s="204"/>
      <c r="AO96" s="204"/>
      <c r="AP96" s="204"/>
      <c r="AR96" s="207"/>
      <c r="AS96" s="207"/>
    </row>
    <row r="97" spans="1:45" ht="14.25" customHeight="1">
      <c r="A97" s="204"/>
      <c r="B97" s="218"/>
      <c r="C97" s="219"/>
      <c r="D97" s="219"/>
      <c r="E97" s="219"/>
      <c r="F97" s="459"/>
      <c r="G97" s="460"/>
      <c r="H97" s="460"/>
      <c r="I97" s="460"/>
      <c r="J97" s="460"/>
      <c r="K97" s="460"/>
      <c r="L97" s="460"/>
      <c r="M97" s="460"/>
      <c r="N97" s="460"/>
      <c r="O97" s="460"/>
      <c r="P97" s="460"/>
      <c r="Q97" s="460"/>
      <c r="R97" s="460"/>
      <c r="S97" s="460"/>
      <c r="T97" s="460"/>
      <c r="U97" s="460"/>
      <c r="V97" s="460"/>
      <c r="W97" s="460"/>
      <c r="X97" s="461"/>
      <c r="Y97" s="205"/>
      <c r="Z97" s="474" t="s">
        <v>487</v>
      </c>
      <c r="AA97" s="474"/>
      <c r="AB97" s="474"/>
      <c r="AC97" s="474"/>
      <c r="AD97" s="474"/>
      <c r="AE97" s="474"/>
      <c r="AF97" s="474"/>
      <c r="AG97" s="474"/>
      <c r="AH97" s="474"/>
      <c r="AI97" s="474"/>
      <c r="AJ97" s="474"/>
      <c r="AK97" s="474"/>
      <c r="AL97" s="204"/>
      <c r="AM97" s="204"/>
      <c r="AN97" s="204"/>
      <c r="AO97" s="204"/>
      <c r="AP97" s="204"/>
      <c r="AR97" s="207"/>
      <c r="AS97" s="207"/>
    </row>
    <row r="98" spans="1:45" ht="14.25" customHeight="1">
      <c r="A98" s="204"/>
      <c r="B98" s="218"/>
      <c r="C98" s="219"/>
      <c r="D98" s="219"/>
      <c r="E98" s="219"/>
      <c r="F98" s="459"/>
      <c r="G98" s="460"/>
      <c r="H98" s="460"/>
      <c r="I98" s="460"/>
      <c r="J98" s="460"/>
      <c r="K98" s="460"/>
      <c r="L98" s="460"/>
      <c r="M98" s="460"/>
      <c r="N98" s="460"/>
      <c r="O98" s="460"/>
      <c r="P98" s="460"/>
      <c r="Q98" s="460"/>
      <c r="R98" s="460"/>
      <c r="S98" s="460"/>
      <c r="T98" s="460"/>
      <c r="U98" s="460"/>
      <c r="V98" s="460"/>
      <c r="W98" s="460"/>
      <c r="X98" s="461"/>
      <c r="Y98" s="205"/>
      <c r="Z98" s="474"/>
      <c r="AA98" s="474"/>
      <c r="AB98" s="474"/>
      <c r="AC98" s="474"/>
      <c r="AD98" s="474"/>
      <c r="AE98" s="474"/>
      <c r="AF98" s="474"/>
      <c r="AG98" s="474"/>
      <c r="AH98" s="474"/>
      <c r="AI98" s="474"/>
      <c r="AJ98" s="474"/>
      <c r="AK98" s="474"/>
      <c r="AL98" s="204"/>
      <c r="AM98" s="204"/>
      <c r="AN98" s="204"/>
      <c r="AO98" s="204"/>
      <c r="AP98" s="204"/>
      <c r="AR98" s="207"/>
      <c r="AS98" s="207"/>
    </row>
    <row r="99" spans="1:45" ht="14.25" customHeight="1">
      <c r="A99" s="204"/>
      <c r="B99" s="218"/>
      <c r="C99" s="219"/>
      <c r="D99" s="219"/>
      <c r="E99" s="219"/>
      <c r="F99" s="459"/>
      <c r="G99" s="460"/>
      <c r="H99" s="460"/>
      <c r="I99" s="460"/>
      <c r="J99" s="460"/>
      <c r="K99" s="460"/>
      <c r="L99" s="460"/>
      <c r="M99" s="460"/>
      <c r="N99" s="460"/>
      <c r="O99" s="460"/>
      <c r="P99" s="460"/>
      <c r="Q99" s="460"/>
      <c r="R99" s="460"/>
      <c r="S99" s="460"/>
      <c r="T99" s="460"/>
      <c r="U99" s="460"/>
      <c r="V99" s="460"/>
      <c r="W99" s="460"/>
      <c r="X99" s="461"/>
      <c r="Y99" s="205"/>
      <c r="Z99" s="474" t="s">
        <v>488</v>
      </c>
      <c r="AA99" s="474"/>
      <c r="AB99" s="474"/>
      <c r="AC99" s="474"/>
      <c r="AD99" s="474"/>
      <c r="AE99" s="474"/>
      <c r="AF99" s="474"/>
      <c r="AG99" s="474"/>
      <c r="AH99" s="474"/>
      <c r="AI99" s="474"/>
      <c r="AJ99" s="474"/>
      <c r="AK99" s="474"/>
      <c r="AL99" s="204"/>
      <c r="AM99" s="204"/>
      <c r="AN99" s="204"/>
      <c r="AO99" s="204"/>
      <c r="AP99" s="204"/>
      <c r="AR99" s="207"/>
      <c r="AS99" s="207"/>
    </row>
    <row r="100" spans="1:45" ht="14.25" customHeight="1">
      <c r="A100" s="204"/>
      <c r="B100" s="218"/>
      <c r="C100" s="219"/>
      <c r="D100" s="219"/>
      <c r="E100" s="219"/>
      <c r="F100" s="459"/>
      <c r="G100" s="460"/>
      <c r="H100" s="460"/>
      <c r="I100" s="460"/>
      <c r="J100" s="460"/>
      <c r="K100" s="460"/>
      <c r="L100" s="460"/>
      <c r="M100" s="460"/>
      <c r="N100" s="460"/>
      <c r="O100" s="460"/>
      <c r="P100" s="460"/>
      <c r="Q100" s="460"/>
      <c r="R100" s="460"/>
      <c r="S100" s="460"/>
      <c r="T100" s="460"/>
      <c r="U100" s="460"/>
      <c r="V100" s="460"/>
      <c r="W100" s="460"/>
      <c r="X100" s="461"/>
      <c r="Y100" s="205"/>
      <c r="Z100" s="474"/>
      <c r="AA100" s="474"/>
      <c r="AB100" s="474"/>
      <c r="AC100" s="474"/>
      <c r="AD100" s="474"/>
      <c r="AE100" s="474"/>
      <c r="AF100" s="474"/>
      <c r="AG100" s="474"/>
      <c r="AH100" s="474"/>
      <c r="AI100" s="474"/>
      <c r="AJ100" s="474"/>
      <c r="AK100" s="474"/>
      <c r="AL100" s="204"/>
      <c r="AM100" s="204"/>
      <c r="AN100" s="204"/>
      <c r="AO100" s="204"/>
      <c r="AP100" s="204"/>
      <c r="AR100" s="207"/>
      <c r="AS100" s="207"/>
    </row>
    <row r="101" spans="1:45" ht="14.25" customHeight="1">
      <c r="A101" s="204"/>
      <c r="B101" s="218"/>
      <c r="C101" s="219"/>
      <c r="D101" s="219"/>
      <c r="E101" s="219"/>
      <c r="F101" s="459"/>
      <c r="G101" s="460"/>
      <c r="H101" s="460"/>
      <c r="I101" s="460"/>
      <c r="J101" s="460"/>
      <c r="K101" s="460"/>
      <c r="L101" s="460"/>
      <c r="M101" s="460"/>
      <c r="N101" s="460"/>
      <c r="O101" s="460"/>
      <c r="P101" s="460"/>
      <c r="Q101" s="460"/>
      <c r="R101" s="460"/>
      <c r="S101" s="460"/>
      <c r="T101" s="460"/>
      <c r="U101" s="460"/>
      <c r="V101" s="460"/>
      <c r="W101" s="460"/>
      <c r="X101" s="461"/>
      <c r="Y101" s="205"/>
      <c r="Z101" s="448" t="s">
        <v>489</v>
      </c>
      <c r="AA101" s="448"/>
      <c r="AB101" s="448"/>
      <c r="AC101" s="448"/>
      <c r="AD101" s="448"/>
      <c r="AE101" s="448"/>
      <c r="AF101" s="448"/>
      <c r="AG101" s="448"/>
      <c r="AH101" s="448"/>
      <c r="AI101" s="448"/>
      <c r="AJ101" s="448"/>
      <c r="AK101" s="448"/>
      <c r="AL101" s="204"/>
      <c r="AM101" s="204"/>
      <c r="AN101" s="204"/>
      <c r="AO101" s="204"/>
      <c r="AP101" s="204"/>
      <c r="AR101" s="207"/>
      <c r="AS101" s="207"/>
    </row>
    <row r="102" spans="1:45" ht="14.25" customHeight="1">
      <c r="A102" s="204"/>
      <c r="B102" s="218"/>
      <c r="C102" s="218"/>
      <c r="D102" s="209"/>
      <c r="E102" s="209"/>
      <c r="F102" s="459"/>
      <c r="G102" s="460"/>
      <c r="H102" s="460"/>
      <c r="I102" s="460"/>
      <c r="J102" s="460"/>
      <c r="K102" s="460"/>
      <c r="L102" s="460"/>
      <c r="M102" s="460"/>
      <c r="N102" s="460"/>
      <c r="O102" s="460"/>
      <c r="P102" s="460"/>
      <c r="Q102" s="460"/>
      <c r="R102" s="460"/>
      <c r="S102" s="460"/>
      <c r="T102" s="460"/>
      <c r="U102" s="460"/>
      <c r="V102" s="460"/>
      <c r="W102" s="460"/>
      <c r="X102" s="461"/>
      <c r="Y102" s="229"/>
      <c r="Z102" s="449"/>
      <c r="AA102" s="449"/>
      <c r="AB102" s="449"/>
      <c r="AC102" s="449"/>
      <c r="AD102" s="449"/>
      <c r="AE102" s="449"/>
      <c r="AF102" s="449"/>
      <c r="AG102" s="449"/>
      <c r="AH102" s="449"/>
      <c r="AI102" s="449"/>
      <c r="AJ102" s="449"/>
      <c r="AK102" s="449"/>
      <c r="AL102" s="204"/>
      <c r="AM102" s="204"/>
      <c r="AN102" s="204"/>
      <c r="AO102" s="204"/>
      <c r="AP102" s="204"/>
      <c r="AR102" s="207"/>
      <c r="AS102" s="207"/>
    </row>
    <row r="103" spans="1:45" ht="14.25" customHeight="1">
      <c r="A103" s="204"/>
      <c r="B103" s="218"/>
      <c r="C103" s="227"/>
      <c r="D103" s="227"/>
      <c r="E103" s="227"/>
      <c r="F103" s="459"/>
      <c r="G103" s="460"/>
      <c r="H103" s="460"/>
      <c r="I103" s="460"/>
      <c r="J103" s="460"/>
      <c r="K103" s="460"/>
      <c r="L103" s="460"/>
      <c r="M103" s="460"/>
      <c r="N103" s="460"/>
      <c r="O103" s="460"/>
      <c r="P103" s="460"/>
      <c r="Q103" s="460"/>
      <c r="R103" s="460"/>
      <c r="S103" s="460"/>
      <c r="T103" s="460"/>
      <c r="U103" s="460"/>
      <c r="V103" s="460"/>
      <c r="W103" s="460"/>
      <c r="X103" s="461"/>
      <c r="Y103" s="218"/>
      <c r="Z103" s="218"/>
      <c r="AA103" s="218"/>
      <c r="AB103" s="218"/>
      <c r="AC103" s="218"/>
      <c r="AD103" s="218"/>
      <c r="AE103" s="218"/>
      <c r="AF103" s="218"/>
      <c r="AG103" s="218"/>
      <c r="AH103" s="218"/>
      <c r="AI103" s="218"/>
      <c r="AJ103" s="218"/>
      <c r="AK103" s="218"/>
      <c r="AL103" s="204"/>
      <c r="AM103" s="204"/>
      <c r="AN103" s="204"/>
      <c r="AO103" s="204"/>
      <c r="AP103" s="204"/>
      <c r="AR103" s="207"/>
      <c r="AS103" s="207"/>
    </row>
    <row r="104" spans="1:45" ht="14.25" customHeight="1">
      <c r="A104" s="204"/>
      <c r="B104" s="218"/>
      <c r="C104" s="227"/>
      <c r="D104" s="227"/>
      <c r="E104" s="227"/>
      <c r="F104" s="459"/>
      <c r="G104" s="460"/>
      <c r="H104" s="460"/>
      <c r="I104" s="460"/>
      <c r="J104" s="460"/>
      <c r="K104" s="460"/>
      <c r="L104" s="460"/>
      <c r="M104" s="460"/>
      <c r="N104" s="460"/>
      <c r="O104" s="460"/>
      <c r="P104" s="460"/>
      <c r="Q104" s="460"/>
      <c r="R104" s="460"/>
      <c r="S104" s="460"/>
      <c r="T104" s="460"/>
      <c r="U104" s="460"/>
      <c r="V104" s="460"/>
      <c r="W104" s="460"/>
      <c r="X104" s="461"/>
      <c r="Y104" s="218"/>
      <c r="Z104" s="218"/>
      <c r="AA104" s="218"/>
      <c r="AB104" s="218"/>
      <c r="AC104" s="218"/>
      <c r="AD104" s="218"/>
      <c r="AE104" s="218"/>
      <c r="AF104" s="218"/>
      <c r="AG104" s="218"/>
      <c r="AH104" s="218"/>
      <c r="AI104" s="218"/>
      <c r="AJ104" s="218"/>
      <c r="AK104" s="218"/>
      <c r="AL104" s="204"/>
      <c r="AM104" s="204"/>
      <c r="AN104" s="204"/>
      <c r="AO104" s="204"/>
      <c r="AP104" s="204"/>
      <c r="AR104" s="207"/>
      <c r="AS104" s="207"/>
    </row>
    <row r="105" spans="1:45" ht="14.25" customHeight="1">
      <c r="A105" s="204"/>
      <c r="B105" s="218"/>
      <c r="C105" s="219"/>
      <c r="D105" s="219"/>
      <c r="E105" s="219"/>
      <c r="F105" s="462"/>
      <c r="G105" s="463"/>
      <c r="H105" s="463"/>
      <c r="I105" s="463"/>
      <c r="J105" s="463"/>
      <c r="K105" s="463"/>
      <c r="L105" s="463"/>
      <c r="M105" s="463"/>
      <c r="N105" s="463"/>
      <c r="O105" s="463"/>
      <c r="P105" s="463"/>
      <c r="Q105" s="463"/>
      <c r="R105" s="463"/>
      <c r="S105" s="463"/>
      <c r="T105" s="463"/>
      <c r="U105" s="463"/>
      <c r="V105" s="463"/>
      <c r="W105" s="463"/>
      <c r="X105" s="464"/>
      <c r="Y105" s="228"/>
      <c r="Z105" s="228"/>
      <c r="AA105" s="228"/>
      <c r="AB105" s="228"/>
      <c r="AC105" s="228"/>
      <c r="AD105" s="228"/>
      <c r="AE105" s="228"/>
      <c r="AF105" s="228"/>
      <c r="AG105" s="228"/>
      <c r="AH105" s="228"/>
      <c r="AI105" s="228"/>
      <c r="AJ105" s="228"/>
      <c r="AK105" s="228"/>
      <c r="AL105" s="204"/>
      <c r="AM105" s="204"/>
      <c r="AN105" s="204"/>
      <c r="AO105" s="204"/>
      <c r="AP105" s="204"/>
      <c r="AR105" s="207"/>
      <c r="AS105" s="207"/>
    </row>
    <row r="106" spans="1:45" ht="14.25" customHeight="1">
      <c r="A106" s="204"/>
      <c r="B106" s="218"/>
      <c r="C106" s="219"/>
      <c r="D106" s="219"/>
      <c r="E106" s="219"/>
      <c r="F106" s="219"/>
      <c r="G106" s="219"/>
      <c r="H106" s="219"/>
      <c r="I106" s="219"/>
      <c r="J106" s="219"/>
      <c r="K106" s="219"/>
      <c r="L106" s="219"/>
      <c r="M106" s="219"/>
      <c r="N106" s="219"/>
      <c r="O106" s="219"/>
      <c r="P106" s="219"/>
      <c r="Q106" s="219"/>
      <c r="R106" s="219"/>
      <c r="S106" s="219"/>
      <c r="T106" s="219"/>
      <c r="U106" s="219"/>
      <c r="V106" s="218"/>
      <c r="W106" s="228"/>
      <c r="X106" s="228"/>
      <c r="Y106" s="228"/>
      <c r="Z106" s="228"/>
      <c r="AA106" s="228"/>
      <c r="AB106" s="228"/>
      <c r="AC106" s="228"/>
      <c r="AD106" s="228"/>
      <c r="AE106" s="228"/>
      <c r="AF106" s="228"/>
      <c r="AG106" s="228"/>
      <c r="AH106" s="228"/>
      <c r="AI106" s="228"/>
      <c r="AJ106" s="228"/>
      <c r="AK106" s="228"/>
      <c r="AL106" s="204"/>
      <c r="AM106" s="204"/>
      <c r="AN106" s="204"/>
      <c r="AO106" s="204"/>
      <c r="AP106" s="204"/>
      <c r="AR106" s="207"/>
      <c r="AS106" s="207"/>
    </row>
    <row r="107" spans="1:45" ht="14.25" customHeight="1">
      <c r="A107" s="204"/>
      <c r="B107" s="218"/>
      <c r="C107" s="219"/>
      <c r="D107" s="219"/>
      <c r="E107" s="219"/>
      <c r="F107" s="456" t="s">
        <v>480</v>
      </c>
      <c r="G107" s="457"/>
      <c r="H107" s="457"/>
      <c r="I107" s="457"/>
      <c r="J107" s="457"/>
      <c r="K107" s="457"/>
      <c r="L107" s="457"/>
      <c r="M107" s="457"/>
      <c r="N107" s="457"/>
      <c r="O107" s="457"/>
      <c r="P107" s="457"/>
      <c r="Q107" s="457"/>
      <c r="R107" s="457"/>
      <c r="S107" s="457"/>
      <c r="T107" s="457"/>
      <c r="U107" s="457"/>
      <c r="V107" s="457"/>
      <c r="W107" s="457"/>
      <c r="X107" s="458"/>
      <c r="Y107" s="228"/>
      <c r="Z107" s="228"/>
      <c r="AA107" s="228"/>
      <c r="AB107" s="228"/>
      <c r="AC107" s="228"/>
      <c r="AD107" s="228"/>
      <c r="AE107" s="228"/>
      <c r="AF107" s="228"/>
      <c r="AG107" s="228"/>
      <c r="AH107" s="228"/>
      <c r="AI107" s="228"/>
      <c r="AJ107" s="228"/>
      <c r="AK107" s="228"/>
      <c r="AL107" s="204"/>
      <c r="AM107" s="204"/>
      <c r="AN107" s="204"/>
      <c r="AO107" s="204"/>
      <c r="AP107" s="204"/>
      <c r="AR107" s="207"/>
      <c r="AS107" s="207"/>
    </row>
    <row r="108" spans="1:45" ht="14.25" customHeight="1">
      <c r="A108" s="204"/>
      <c r="B108" s="218"/>
      <c r="C108" s="219"/>
      <c r="D108" s="219"/>
      <c r="E108" s="219"/>
      <c r="F108" s="459"/>
      <c r="G108" s="460"/>
      <c r="H108" s="460"/>
      <c r="I108" s="460"/>
      <c r="J108" s="460"/>
      <c r="K108" s="460"/>
      <c r="L108" s="460"/>
      <c r="M108" s="460"/>
      <c r="N108" s="460"/>
      <c r="O108" s="460"/>
      <c r="P108" s="460"/>
      <c r="Q108" s="460"/>
      <c r="R108" s="460"/>
      <c r="S108" s="460"/>
      <c r="T108" s="460"/>
      <c r="U108" s="460"/>
      <c r="V108" s="460"/>
      <c r="W108" s="460"/>
      <c r="X108" s="461"/>
      <c r="Y108" s="205"/>
      <c r="Z108" s="205"/>
      <c r="AA108" s="205"/>
      <c r="AB108" s="205"/>
      <c r="AC108" s="205"/>
      <c r="AD108" s="220"/>
      <c r="AE108" s="220"/>
      <c r="AF108" s="220"/>
      <c r="AG108" s="220"/>
      <c r="AH108" s="220"/>
      <c r="AI108" s="220"/>
      <c r="AJ108" s="220"/>
      <c r="AK108" s="220"/>
      <c r="AL108" s="204"/>
      <c r="AM108" s="204"/>
      <c r="AN108" s="204"/>
      <c r="AO108" s="204"/>
      <c r="AP108" s="204"/>
      <c r="AR108" s="207"/>
      <c r="AS108" s="207"/>
    </row>
    <row r="109" spans="1:45" ht="14.25" customHeight="1">
      <c r="A109" s="204"/>
      <c r="B109" s="218"/>
      <c r="C109" s="219"/>
      <c r="D109" s="219"/>
      <c r="E109" s="219"/>
      <c r="F109" s="459"/>
      <c r="G109" s="460"/>
      <c r="H109" s="460"/>
      <c r="I109" s="460"/>
      <c r="J109" s="460"/>
      <c r="K109" s="460"/>
      <c r="L109" s="460"/>
      <c r="M109" s="460"/>
      <c r="N109" s="460"/>
      <c r="O109" s="460"/>
      <c r="P109" s="460"/>
      <c r="Q109" s="460"/>
      <c r="R109" s="460"/>
      <c r="S109" s="460"/>
      <c r="T109" s="460"/>
      <c r="U109" s="460"/>
      <c r="V109" s="460"/>
      <c r="W109" s="460"/>
      <c r="X109" s="461"/>
      <c r="Y109" s="205"/>
      <c r="Z109" s="479" t="s">
        <v>481</v>
      </c>
      <c r="AA109" s="479"/>
      <c r="AB109" s="479"/>
      <c r="AC109" s="479"/>
      <c r="AD109" s="474" t="s">
        <v>482</v>
      </c>
      <c r="AE109" s="480"/>
      <c r="AF109" s="471"/>
      <c r="AG109" s="451" t="s">
        <v>483</v>
      </c>
      <c r="AH109" s="471"/>
      <c r="AI109" s="451" t="s">
        <v>484</v>
      </c>
      <c r="AJ109" s="471"/>
      <c r="AK109" s="473" t="s">
        <v>485</v>
      </c>
      <c r="AL109" s="204"/>
      <c r="AM109" s="204"/>
      <c r="AN109" s="204"/>
      <c r="AO109" s="204"/>
      <c r="AP109" s="204"/>
      <c r="AR109" s="207"/>
      <c r="AS109" s="207"/>
    </row>
    <row r="110" spans="1:45" ht="14.25" customHeight="1">
      <c r="A110" s="204"/>
      <c r="B110" s="218"/>
      <c r="C110" s="219"/>
      <c r="D110" s="219"/>
      <c r="E110" s="219"/>
      <c r="F110" s="459"/>
      <c r="G110" s="460"/>
      <c r="H110" s="460"/>
      <c r="I110" s="460"/>
      <c r="J110" s="460"/>
      <c r="K110" s="460"/>
      <c r="L110" s="460"/>
      <c r="M110" s="460"/>
      <c r="N110" s="460"/>
      <c r="O110" s="460"/>
      <c r="P110" s="460"/>
      <c r="Q110" s="460"/>
      <c r="R110" s="460"/>
      <c r="S110" s="460"/>
      <c r="T110" s="460"/>
      <c r="U110" s="460"/>
      <c r="V110" s="460"/>
      <c r="W110" s="460"/>
      <c r="X110" s="461"/>
      <c r="Y110" s="205"/>
      <c r="Z110" s="479"/>
      <c r="AA110" s="479"/>
      <c r="AB110" s="479"/>
      <c r="AC110" s="479"/>
      <c r="AD110" s="474"/>
      <c r="AE110" s="480"/>
      <c r="AF110" s="472"/>
      <c r="AG110" s="454"/>
      <c r="AH110" s="472"/>
      <c r="AI110" s="454"/>
      <c r="AJ110" s="472"/>
      <c r="AK110" s="473"/>
      <c r="AL110" s="204"/>
      <c r="AM110" s="204"/>
      <c r="AN110" s="204"/>
      <c r="AO110" s="204"/>
      <c r="AP110" s="204"/>
      <c r="AR110" s="207"/>
      <c r="AS110" s="207"/>
    </row>
    <row r="111" spans="1:45" ht="14.25" customHeight="1">
      <c r="A111" s="204"/>
      <c r="B111" s="218"/>
      <c r="C111" s="219"/>
      <c r="D111" s="219"/>
      <c r="E111" s="219"/>
      <c r="F111" s="459"/>
      <c r="G111" s="460"/>
      <c r="H111" s="460"/>
      <c r="I111" s="460"/>
      <c r="J111" s="460"/>
      <c r="K111" s="460"/>
      <c r="L111" s="460"/>
      <c r="M111" s="460"/>
      <c r="N111" s="460"/>
      <c r="O111" s="460"/>
      <c r="P111" s="460"/>
      <c r="Q111" s="460"/>
      <c r="R111" s="460"/>
      <c r="S111" s="460"/>
      <c r="T111" s="460"/>
      <c r="U111" s="460"/>
      <c r="V111" s="460"/>
      <c r="W111" s="460"/>
      <c r="X111" s="461"/>
      <c r="Y111" s="205"/>
      <c r="Z111" s="474" t="s">
        <v>486</v>
      </c>
      <c r="AA111" s="474"/>
      <c r="AB111" s="474"/>
      <c r="AC111" s="474"/>
      <c r="AD111" s="475"/>
      <c r="AE111" s="475"/>
      <c r="AF111" s="475"/>
      <c r="AG111" s="475"/>
      <c r="AH111" s="475"/>
      <c r="AI111" s="475"/>
      <c r="AJ111" s="475"/>
      <c r="AK111" s="474"/>
      <c r="AL111" s="204"/>
      <c r="AM111" s="204"/>
      <c r="AN111" s="204"/>
      <c r="AO111" s="204"/>
      <c r="AP111" s="204"/>
      <c r="AR111" s="207"/>
      <c r="AS111" s="207"/>
    </row>
    <row r="112" spans="1:45" ht="14.25" customHeight="1">
      <c r="A112" s="204"/>
      <c r="B112" s="218"/>
      <c r="C112" s="219"/>
      <c r="D112" s="219"/>
      <c r="E112" s="219"/>
      <c r="F112" s="459"/>
      <c r="G112" s="460"/>
      <c r="H112" s="460"/>
      <c r="I112" s="460"/>
      <c r="J112" s="460"/>
      <c r="K112" s="460"/>
      <c r="L112" s="460"/>
      <c r="M112" s="460"/>
      <c r="N112" s="460"/>
      <c r="O112" s="460"/>
      <c r="P112" s="460"/>
      <c r="Q112" s="460"/>
      <c r="R112" s="460"/>
      <c r="S112" s="460"/>
      <c r="T112" s="460"/>
      <c r="U112" s="460"/>
      <c r="V112" s="460"/>
      <c r="W112" s="460"/>
      <c r="X112" s="461"/>
      <c r="Y112" s="205"/>
      <c r="Z112" s="474"/>
      <c r="AA112" s="474"/>
      <c r="AB112" s="474"/>
      <c r="AC112" s="474"/>
      <c r="AD112" s="474"/>
      <c r="AE112" s="474"/>
      <c r="AF112" s="474"/>
      <c r="AG112" s="474"/>
      <c r="AH112" s="474"/>
      <c r="AI112" s="474"/>
      <c r="AJ112" s="474"/>
      <c r="AK112" s="474"/>
      <c r="AL112" s="204"/>
      <c r="AM112" s="204"/>
      <c r="AN112" s="204"/>
      <c r="AO112" s="204"/>
      <c r="AP112" s="204"/>
      <c r="AR112" s="207"/>
      <c r="AS112" s="207"/>
    </row>
    <row r="113" spans="1:45" ht="14.25" customHeight="1">
      <c r="A113" s="204"/>
      <c r="B113" s="218"/>
      <c r="C113" s="219"/>
      <c r="D113" s="219"/>
      <c r="E113" s="219"/>
      <c r="F113" s="459"/>
      <c r="G113" s="460"/>
      <c r="H113" s="460"/>
      <c r="I113" s="460"/>
      <c r="J113" s="460"/>
      <c r="K113" s="460"/>
      <c r="L113" s="460"/>
      <c r="M113" s="460"/>
      <c r="N113" s="460"/>
      <c r="O113" s="460"/>
      <c r="P113" s="460"/>
      <c r="Q113" s="460"/>
      <c r="R113" s="460"/>
      <c r="S113" s="460"/>
      <c r="T113" s="460"/>
      <c r="U113" s="460"/>
      <c r="V113" s="460"/>
      <c r="W113" s="460"/>
      <c r="X113" s="461"/>
      <c r="Y113" s="205"/>
      <c r="Z113" s="474" t="s">
        <v>487</v>
      </c>
      <c r="AA113" s="474"/>
      <c r="AB113" s="474"/>
      <c r="AC113" s="474"/>
      <c r="AD113" s="474"/>
      <c r="AE113" s="474"/>
      <c r="AF113" s="474"/>
      <c r="AG113" s="474"/>
      <c r="AH113" s="474"/>
      <c r="AI113" s="474"/>
      <c r="AJ113" s="474"/>
      <c r="AK113" s="474"/>
      <c r="AL113" s="204"/>
      <c r="AM113" s="204"/>
      <c r="AN113" s="204"/>
      <c r="AO113" s="204"/>
      <c r="AP113" s="204"/>
      <c r="AR113" s="207"/>
      <c r="AS113" s="207"/>
    </row>
    <row r="114" spans="1:45" ht="14.25" customHeight="1">
      <c r="A114" s="204"/>
      <c r="B114" s="218"/>
      <c r="C114" s="219"/>
      <c r="D114" s="219"/>
      <c r="E114" s="219"/>
      <c r="F114" s="459"/>
      <c r="G114" s="460"/>
      <c r="H114" s="460"/>
      <c r="I114" s="460"/>
      <c r="J114" s="460"/>
      <c r="K114" s="460"/>
      <c r="L114" s="460"/>
      <c r="M114" s="460"/>
      <c r="N114" s="460"/>
      <c r="O114" s="460"/>
      <c r="P114" s="460"/>
      <c r="Q114" s="460"/>
      <c r="R114" s="460"/>
      <c r="S114" s="460"/>
      <c r="T114" s="460"/>
      <c r="U114" s="460"/>
      <c r="V114" s="460"/>
      <c r="W114" s="460"/>
      <c r="X114" s="461"/>
      <c r="Y114" s="205"/>
      <c r="Z114" s="474"/>
      <c r="AA114" s="474"/>
      <c r="AB114" s="474"/>
      <c r="AC114" s="474"/>
      <c r="AD114" s="474"/>
      <c r="AE114" s="474"/>
      <c r="AF114" s="474"/>
      <c r="AG114" s="474"/>
      <c r="AH114" s="474"/>
      <c r="AI114" s="474"/>
      <c r="AJ114" s="474"/>
      <c r="AK114" s="474"/>
      <c r="AL114" s="204"/>
      <c r="AM114" s="204"/>
      <c r="AN114" s="204"/>
      <c r="AO114" s="204"/>
      <c r="AP114" s="204"/>
      <c r="AR114" s="207"/>
      <c r="AS114" s="207"/>
    </row>
    <row r="115" spans="1:45" ht="14.25" customHeight="1">
      <c r="A115" s="204"/>
      <c r="B115" s="218"/>
      <c r="C115" s="219"/>
      <c r="D115" s="219"/>
      <c r="E115" s="219"/>
      <c r="F115" s="459"/>
      <c r="G115" s="460"/>
      <c r="H115" s="460"/>
      <c r="I115" s="460"/>
      <c r="J115" s="460"/>
      <c r="K115" s="460"/>
      <c r="L115" s="460"/>
      <c r="M115" s="460"/>
      <c r="N115" s="460"/>
      <c r="O115" s="460"/>
      <c r="P115" s="460"/>
      <c r="Q115" s="460"/>
      <c r="R115" s="460"/>
      <c r="S115" s="460"/>
      <c r="T115" s="460"/>
      <c r="U115" s="460"/>
      <c r="V115" s="460"/>
      <c r="W115" s="460"/>
      <c r="X115" s="461"/>
      <c r="Y115" s="205"/>
      <c r="Z115" s="474" t="s">
        <v>488</v>
      </c>
      <c r="AA115" s="474"/>
      <c r="AB115" s="474"/>
      <c r="AC115" s="474"/>
      <c r="AD115" s="474"/>
      <c r="AE115" s="474"/>
      <c r="AF115" s="474"/>
      <c r="AG115" s="474"/>
      <c r="AH115" s="474"/>
      <c r="AI115" s="474"/>
      <c r="AJ115" s="474"/>
      <c r="AK115" s="474"/>
      <c r="AL115" s="204"/>
      <c r="AM115" s="204"/>
      <c r="AN115" s="204"/>
      <c r="AO115" s="204"/>
      <c r="AP115" s="204"/>
      <c r="AR115" s="207"/>
      <c r="AS115" s="207"/>
    </row>
    <row r="116" spans="1:45" ht="14.25" customHeight="1">
      <c r="A116" s="204"/>
      <c r="B116" s="218"/>
      <c r="C116" s="219"/>
      <c r="D116" s="219"/>
      <c r="E116" s="219"/>
      <c r="F116" s="459"/>
      <c r="G116" s="460"/>
      <c r="H116" s="460"/>
      <c r="I116" s="460"/>
      <c r="J116" s="460"/>
      <c r="K116" s="460"/>
      <c r="L116" s="460"/>
      <c r="M116" s="460"/>
      <c r="N116" s="460"/>
      <c r="O116" s="460"/>
      <c r="P116" s="460"/>
      <c r="Q116" s="460"/>
      <c r="R116" s="460"/>
      <c r="S116" s="460"/>
      <c r="T116" s="460"/>
      <c r="U116" s="460"/>
      <c r="V116" s="460"/>
      <c r="W116" s="460"/>
      <c r="X116" s="461"/>
      <c r="Y116" s="205"/>
      <c r="Z116" s="474"/>
      <c r="AA116" s="474"/>
      <c r="AB116" s="474"/>
      <c r="AC116" s="474"/>
      <c r="AD116" s="474"/>
      <c r="AE116" s="474"/>
      <c r="AF116" s="474"/>
      <c r="AG116" s="474"/>
      <c r="AH116" s="474"/>
      <c r="AI116" s="474"/>
      <c r="AJ116" s="474"/>
      <c r="AK116" s="474"/>
      <c r="AL116" s="204"/>
      <c r="AM116" s="204"/>
      <c r="AN116" s="204"/>
      <c r="AO116" s="204"/>
      <c r="AP116" s="204"/>
      <c r="AR116" s="207"/>
      <c r="AS116" s="207"/>
    </row>
    <row r="117" spans="1:45" ht="14.25" customHeight="1">
      <c r="A117" s="204"/>
      <c r="B117" s="218"/>
      <c r="C117" s="219"/>
      <c r="D117" s="219"/>
      <c r="E117" s="219"/>
      <c r="F117" s="459"/>
      <c r="G117" s="460"/>
      <c r="H117" s="460"/>
      <c r="I117" s="460"/>
      <c r="J117" s="460"/>
      <c r="K117" s="460"/>
      <c r="L117" s="460"/>
      <c r="M117" s="460"/>
      <c r="N117" s="460"/>
      <c r="O117" s="460"/>
      <c r="P117" s="460"/>
      <c r="Q117" s="460"/>
      <c r="R117" s="460"/>
      <c r="S117" s="460"/>
      <c r="T117" s="460"/>
      <c r="U117" s="460"/>
      <c r="V117" s="460"/>
      <c r="W117" s="460"/>
      <c r="X117" s="461"/>
      <c r="Y117" s="205"/>
      <c r="Z117" s="448" t="s">
        <v>489</v>
      </c>
      <c r="AA117" s="448"/>
      <c r="AB117" s="448"/>
      <c r="AC117" s="448"/>
      <c r="AD117" s="448"/>
      <c r="AE117" s="448"/>
      <c r="AF117" s="448"/>
      <c r="AG117" s="448"/>
      <c r="AH117" s="448"/>
      <c r="AI117" s="448"/>
      <c r="AJ117" s="448"/>
      <c r="AK117" s="448"/>
      <c r="AL117" s="204"/>
      <c r="AM117" s="204"/>
      <c r="AN117" s="204"/>
      <c r="AO117" s="204"/>
      <c r="AP117" s="204"/>
      <c r="AR117" s="207"/>
      <c r="AS117" s="207"/>
    </row>
    <row r="118" spans="1:45" ht="14.25" customHeight="1">
      <c r="A118" s="204"/>
      <c r="B118" s="218"/>
      <c r="C118" s="219"/>
      <c r="D118" s="219"/>
      <c r="E118" s="219"/>
      <c r="F118" s="459"/>
      <c r="G118" s="460"/>
      <c r="H118" s="460"/>
      <c r="I118" s="460"/>
      <c r="J118" s="460"/>
      <c r="K118" s="460"/>
      <c r="L118" s="460"/>
      <c r="M118" s="460"/>
      <c r="N118" s="460"/>
      <c r="O118" s="460"/>
      <c r="P118" s="460"/>
      <c r="Q118" s="460"/>
      <c r="R118" s="460"/>
      <c r="S118" s="460"/>
      <c r="T118" s="460"/>
      <c r="U118" s="460"/>
      <c r="V118" s="460"/>
      <c r="W118" s="460"/>
      <c r="X118" s="461"/>
      <c r="Y118" s="205"/>
      <c r="Z118" s="449"/>
      <c r="AA118" s="449"/>
      <c r="AB118" s="449"/>
      <c r="AC118" s="449"/>
      <c r="AD118" s="449"/>
      <c r="AE118" s="449"/>
      <c r="AF118" s="449"/>
      <c r="AG118" s="449"/>
      <c r="AH118" s="449"/>
      <c r="AI118" s="449"/>
      <c r="AJ118" s="449"/>
      <c r="AK118" s="449"/>
      <c r="AL118" s="204"/>
      <c r="AM118" s="204"/>
      <c r="AN118" s="204"/>
      <c r="AO118" s="204"/>
      <c r="AP118" s="204"/>
      <c r="AR118" s="207"/>
      <c r="AS118" s="207"/>
    </row>
    <row r="119" spans="1:45" ht="14.25" customHeight="1">
      <c r="A119" s="204"/>
      <c r="B119" s="218"/>
      <c r="C119" s="219"/>
      <c r="D119" s="219"/>
      <c r="E119" s="219"/>
      <c r="F119" s="459"/>
      <c r="G119" s="460"/>
      <c r="H119" s="460"/>
      <c r="I119" s="460"/>
      <c r="J119" s="460"/>
      <c r="K119" s="460"/>
      <c r="L119" s="460"/>
      <c r="M119" s="460"/>
      <c r="N119" s="460"/>
      <c r="O119" s="460"/>
      <c r="P119" s="460"/>
      <c r="Q119" s="460"/>
      <c r="R119" s="460"/>
      <c r="S119" s="460"/>
      <c r="T119" s="460"/>
      <c r="U119" s="460"/>
      <c r="V119" s="460"/>
      <c r="W119" s="460"/>
      <c r="X119" s="461"/>
      <c r="Y119" s="205"/>
      <c r="Z119" s="205"/>
      <c r="AA119" s="205"/>
      <c r="AB119" s="205"/>
      <c r="AC119" s="205"/>
      <c r="AD119" s="205"/>
      <c r="AE119" s="205"/>
      <c r="AF119" s="205"/>
      <c r="AG119" s="205"/>
      <c r="AH119" s="205"/>
      <c r="AI119" s="205"/>
      <c r="AJ119" s="205"/>
      <c r="AK119" s="205"/>
      <c r="AL119" s="204"/>
      <c r="AM119" s="204"/>
      <c r="AN119" s="204"/>
      <c r="AO119" s="204"/>
      <c r="AP119" s="204"/>
      <c r="AR119" s="207"/>
      <c r="AS119" s="207"/>
    </row>
    <row r="120" spans="1:45" ht="12.9" customHeight="1">
      <c r="A120" s="204"/>
      <c r="B120" s="218"/>
      <c r="C120" s="225"/>
      <c r="D120" s="225"/>
      <c r="E120" s="225"/>
      <c r="F120" s="459"/>
      <c r="G120" s="460"/>
      <c r="H120" s="460"/>
      <c r="I120" s="460"/>
      <c r="J120" s="460"/>
      <c r="K120" s="460"/>
      <c r="L120" s="460"/>
      <c r="M120" s="460"/>
      <c r="N120" s="460"/>
      <c r="O120" s="460"/>
      <c r="P120" s="460"/>
      <c r="Q120" s="460"/>
      <c r="R120" s="460"/>
      <c r="S120" s="460"/>
      <c r="T120" s="460"/>
      <c r="U120" s="460"/>
      <c r="V120" s="460"/>
      <c r="W120" s="460"/>
      <c r="X120" s="461"/>
      <c r="Y120" s="225"/>
      <c r="Z120" s="225"/>
      <c r="AA120" s="225"/>
      <c r="AB120" s="225"/>
      <c r="AC120" s="225"/>
      <c r="AD120" s="225"/>
      <c r="AE120" s="225"/>
      <c r="AF120" s="225"/>
      <c r="AG120" s="225"/>
      <c r="AH120" s="225"/>
      <c r="AI120" s="225"/>
      <c r="AJ120" s="225"/>
      <c r="AK120" s="218"/>
      <c r="AL120" s="204"/>
      <c r="AM120" s="204"/>
      <c r="AN120" s="204"/>
      <c r="AO120" s="204"/>
      <c r="AP120" s="204"/>
      <c r="AR120" s="207"/>
      <c r="AS120" s="207"/>
    </row>
    <row r="121" spans="1:45" ht="12.9" customHeight="1">
      <c r="A121" s="204"/>
      <c r="B121" s="218"/>
      <c r="C121" s="225"/>
      <c r="D121" s="225"/>
      <c r="E121" s="225"/>
      <c r="F121" s="462"/>
      <c r="G121" s="463"/>
      <c r="H121" s="463"/>
      <c r="I121" s="463"/>
      <c r="J121" s="463"/>
      <c r="K121" s="463"/>
      <c r="L121" s="463"/>
      <c r="M121" s="463"/>
      <c r="N121" s="463"/>
      <c r="O121" s="463"/>
      <c r="P121" s="463"/>
      <c r="Q121" s="463"/>
      <c r="R121" s="463"/>
      <c r="S121" s="463"/>
      <c r="T121" s="463"/>
      <c r="U121" s="463"/>
      <c r="V121" s="463"/>
      <c r="W121" s="463"/>
      <c r="X121" s="464"/>
      <c r="Y121" s="225"/>
      <c r="Z121" s="225"/>
      <c r="AA121" s="225"/>
      <c r="AB121" s="225"/>
      <c r="AC121" s="225"/>
      <c r="AD121" s="225"/>
      <c r="AE121" s="225"/>
      <c r="AF121" s="225"/>
      <c r="AG121" s="225"/>
      <c r="AH121" s="225"/>
      <c r="AI121" s="225"/>
      <c r="AJ121" s="225"/>
      <c r="AK121" s="218"/>
      <c r="AL121" s="204"/>
      <c r="AM121" s="204"/>
      <c r="AN121" s="204"/>
      <c r="AO121" s="204"/>
      <c r="AP121" s="204"/>
      <c r="AR121" s="207"/>
      <c r="AS121" s="207"/>
    </row>
    <row r="122" spans="1:45" s="234" customFormat="1" ht="12.9" customHeight="1">
      <c r="A122" s="230"/>
      <c r="B122" s="204"/>
      <c r="C122" s="206"/>
      <c r="D122" s="221"/>
      <c r="E122" s="221"/>
      <c r="F122" s="221"/>
      <c r="G122" s="204"/>
      <c r="H122" s="204"/>
      <c r="I122" s="204"/>
      <c r="J122" s="204"/>
      <c r="K122" s="204"/>
      <c r="L122" s="204"/>
      <c r="M122" s="204"/>
      <c r="N122" s="204"/>
      <c r="O122" s="204"/>
      <c r="P122" s="204"/>
      <c r="Q122" s="204"/>
      <c r="R122" s="204"/>
      <c r="S122" s="204"/>
      <c r="T122" s="204"/>
      <c r="U122" s="204"/>
      <c r="V122" s="204"/>
      <c r="W122" s="204"/>
      <c r="X122" s="204"/>
      <c r="Y122" s="204"/>
      <c r="Z122" s="204"/>
      <c r="AA122" s="204"/>
      <c r="AB122" s="204"/>
      <c r="AC122" s="204"/>
      <c r="AD122" s="204"/>
      <c r="AE122" s="204"/>
      <c r="AF122" s="204"/>
      <c r="AG122" s="204"/>
      <c r="AH122" s="235"/>
      <c r="AI122" s="235"/>
      <c r="AJ122" s="236"/>
      <c r="AK122" s="236"/>
      <c r="AL122" s="231"/>
      <c r="AM122" s="231"/>
      <c r="AN122" s="231"/>
      <c r="AO122" s="231"/>
      <c r="AP122" s="231"/>
      <c r="AQ122" s="232"/>
      <c r="AR122" s="233"/>
      <c r="AS122" s="233"/>
    </row>
    <row r="123" spans="1:45" ht="12.9" customHeight="1">
      <c r="A123" s="204"/>
      <c r="B123" s="237"/>
      <c r="C123" s="238"/>
      <c r="D123" s="204"/>
      <c r="E123" s="239"/>
      <c r="F123" s="238"/>
      <c r="G123" s="204"/>
      <c r="H123" s="204"/>
      <c r="I123" s="204"/>
      <c r="J123" s="204"/>
      <c r="K123" s="204"/>
      <c r="L123" s="204"/>
      <c r="M123" s="204"/>
      <c r="N123" s="204"/>
      <c r="O123" s="204"/>
      <c r="P123" s="204"/>
      <c r="Q123" s="204"/>
      <c r="R123" s="204"/>
      <c r="S123" s="204"/>
      <c r="T123" s="204"/>
      <c r="U123" s="204"/>
      <c r="V123" s="204"/>
      <c r="W123" s="240"/>
      <c r="X123" s="237"/>
      <c r="Y123" s="212"/>
      <c r="Z123" s="212"/>
      <c r="AA123" s="212"/>
      <c r="AB123" s="212"/>
      <c r="AC123" s="212"/>
      <c r="AD123" s="212"/>
      <c r="AE123" s="212"/>
      <c r="AF123" s="212"/>
      <c r="AG123" s="241"/>
      <c r="AH123" s="235"/>
      <c r="AI123" s="235"/>
      <c r="AJ123" s="236"/>
      <c r="AK123" s="236"/>
      <c r="AL123" s="204"/>
      <c r="AM123" s="204"/>
      <c r="AN123" s="204"/>
      <c r="AO123" s="204"/>
      <c r="AP123" s="204"/>
      <c r="AR123" s="207"/>
      <c r="AS123" s="207"/>
    </row>
    <row r="124" spans="1:45" ht="12.9" customHeight="1">
      <c r="A124" s="204"/>
      <c r="B124" s="237"/>
      <c r="C124" s="240"/>
      <c r="D124" s="240"/>
      <c r="E124" s="240"/>
      <c r="F124" s="240"/>
      <c r="G124" s="240"/>
      <c r="H124" s="240"/>
      <c r="I124" s="240"/>
      <c r="J124" s="240"/>
      <c r="K124" s="240"/>
      <c r="L124" s="240"/>
      <c r="M124" s="240"/>
      <c r="N124" s="240"/>
      <c r="O124" s="240"/>
      <c r="P124" s="240"/>
      <c r="Q124" s="240"/>
      <c r="R124" s="240"/>
      <c r="S124" s="240"/>
      <c r="T124" s="240"/>
      <c r="U124" s="240"/>
      <c r="V124" s="240"/>
      <c r="W124" s="221"/>
      <c r="X124" s="221"/>
      <c r="Y124" s="221"/>
      <c r="Z124" s="221"/>
      <c r="AA124" s="221"/>
      <c r="AB124" s="221"/>
      <c r="AC124" s="221"/>
      <c r="AD124" s="221"/>
      <c r="AE124" s="221"/>
      <c r="AF124" s="221"/>
      <c r="AG124" s="221"/>
      <c r="AH124" s="221"/>
      <c r="AI124" s="221"/>
      <c r="AJ124" s="221"/>
      <c r="AK124" s="221"/>
      <c r="AL124" s="204"/>
      <c r="AM124" s="204"/>
      <c r="AN124" s="204"/>
      <c r="AO124" s="204"/>
      <c r="AP124" s="204"/>
      <c r="AR124" s="207"/>
      <c r="AS124" s="207"/>
    </row>
    <row r="125" spans="1:45" ht="12.9" customHeight="1">
      <c r="A125" s="204"/>
      <c r="B125" s="237"/>
      <c r="C125" s="240"/>
      <c r="D125" s="240"/>
      <c r="E125" s="240"/>
      <c r="F125" s="240"/>
      <c r="G125" s="240"/>
      <c r="H125" s="240"/>
      <c r="I125" s="240"/>
      <c r="J125" s="240"/>
      <c r="K125" s="240"/>
      <c r="L125" s="240"/>
      <c r="M125" s="240"/>
      <c r="N125" s="240"/>
      <c r="O125" s="240"/>
      <c r="P125" s="240"/>
      <c r="Q125" s="240"/>
      <c r="R125" s="240"/>
      <c r="S125" s="240"/>
      <c r="T125" s="240"/>
      <c r="U125" s="240"/>
      <c r="V125" s="240"/>
      <c r="W125" s="221"/>
      <c r="X125" s="221"/>
      <c r="Y125" s="221"/>
      <c r="Z125" s="221"/>
      <c r="AA125" s="221"/>
      <c r="AB125" s="221"/>
      <c r="AC125" s="221"/>
      <c r="AD125" s="221"/>
      <c r="AE125" s="221"/>
      <c r="AF125" s="221"/>
      <c r="AG125" s="221"/>
      <c r="AH125" s="221"/>
      <c r="AI125" s="221"/>
      <c r="AJ125" s="221"/>
      <c r="AK125" s="221"/>
      <c r="AL125" s="204"/>
      <c r="AM125" s="204"/>
      <c r="AN125" s="204"/>
      <c r="AO125" s="204"/>
      <c r="AP125" s="204"/>
      <c r="AR125" s="207"/>
      <c r="AS125" s="207"/>
    </row>
    <row r="126" spans="1:45" ht="12.9" customHeight="1">
      <c r="A126" s="204"/>
      <c r="B126" s="237"/>
      <c r="C126" s="204"/>
      <c r="D126" s="204"/>
      <c r="E126" s="204"/>
      <c r="F126" s="204"/>
      <c r="G126" s="204"/>
      <c r="H126" s="204"/>
      <c r="I126" s="204"/>
      <c r="J126" s="204"/>
      <c r="K126" s="204"/>
      <c r="L126" s="204"/>
      <c r="M126" s="204"/>
      <c r="N126" s="204"/>
      <c r="O126" s="204"/>
      <c r="P126" s="204"/>
      <c r="Q126" s="204"/>
      <c r="R126" s="204"/>
      <c r="S126" s="204"/>
      <c r="T126" s="204"/>
      <c r="U126" s="204"/>
      <c r="V126" s="204"/>
      <c r="W126" s="205"/>
      <c r="X126" s="205"/>
      <c r="Y126" s="205"/>
      <c r="Z126" s="205"/>
      <c r="AA126" s="221"/>
      <c r="AB126" s="221"/>
      <c r="AC126" s="221"/>
      <c r="AD126" s="221"/>
      <c r="AE126" s="221"/>
      <c r="AF126" s="221"/>
      <c r="AG126" s="221"/>
      <c r="AH126" s="221"/>
      <c r="AI126" s="221"/>
      <c r="AJ126" s="221"/>
      <c r="AK126" s="221"/>
      <c r="AL126" s="204"/>
      <c r="AM126" s="204"/>
      <c r="AN126" s="204"/>
      <c r="AO126" s="204"/>
      <c r="AP126" s="204"/>
      <c r="AR126" s="207"/>
      <c r="AS126" s="207"/>
    </row>
    <row r="127" spans="1:45" ht="12.9" customHeight="1">
      <c r="A127" s="204"/>
      <c r="B127" s="237"/>
      <c r="C127" s="242"/>
      <c r="D127" s="242"/>
      <c r="E127" s="242"/>
      <c r="F127" s="242"/>
      <c r="G127" s="242"/>
      <c r="H127" s="243"/>
      <c r="I127" s="243"/>
      <c r="J127" s="243"/>
      <c r="K127" s="243"/>
      <c r="L127" s="243"/>
      <c r="M127" s="243"/>
      <c r="N127" s="243"/>
      <c r="O127" s="243"/>
      <c r="P127" s="244"/>
      <c r="Q127" s="245"/>
      <c r="R127" s="244"/>
      <c r="S127" s="245"/>
      <c r="T127" s="244"/>
      <c r="U127" s="246"/>
      <c r="V127" s="204"/>
      <c r="W127" s="205"/>
      <c r="X127" s="205"/>
      <c r="Y127" s="205"/>
      <c r="Z127" s="205"/>
      <c r="AA127" s="221"/>
      <c r="AB127" s="221"/>
      <c r="AC127" s="221"/>
      <c r="AD127" s="221"/>
      <c r="AE127" s="221"/>
      <c r="AF127" s="221"/>
      <c r="AG127" s="221"/>
      <c r="AH127" s="221"/>
      <c r="AI127" s="221"/>
      <c r="AJ127" s="221"/>
      <c r="AK127" s="221"/>
      <c r="AL127" s="204"/>
      <c r="AM127" s="204"/>
      <c r="AN127" s="204"/>
      <c r="AO127" s="204"/>
      <c r="AP127" s="204"/>
      <c r="AR127" s="207"/>
      <c r="AS127" s="207"/>
    </row>
    <row r="128" spans="1:45" ht="12.9" customHeight="1">
      <c r="A128" s="204"/>
      <c r="B128" s="237"/>
      <c r="C128" s="242"/>
      <c r="D128" s="242"/>
      <c r="E128" s="242"/>
      <c r="F128" s="242"/>
      <c r="G128" s="242"/>
      <c r="H128" s="243"/>
      <c r="I128" s="243"/>
      <c r="J128" s="243"/>
      <c r="K128" s="243"/>
      <c r="L128" s="243"/>
      <c r="M128" s="243"/>
      <c r="N128" s="243"/>
      <c r="O128" s="243"/>
      <c r="P128" s="244"/>
      <c r="Q128" s="245"/>
      <c r="R128" s="244"/>
      <c r="S128" s="245"/>
      <c r="T128" s="244"/>
      <c r="U128" s="246"/>
      <c r="V128" s="204"/>
      <c r="W128" s="204"/>
      <c r="X128" s="204"/>
      <c r="Y128" s="204"/>
      <c r="Z128" s="204"/>
      <c r="AA128" s="204"/>
      <c r="AB128" s="204"/>
      <c r="AC128" s="204"/>
      <c r="AD128" s="204"/>
      <c r="AE128" s="204"/>
      <c r="AF128" s="204"/>
      <c r="AG128" s="204"/>
      <c r="AH128" s="204"/>
      <c r="AI128" s="204"/>
      <c r="AJ128" s="204"/>
      <c r="AK128" s="204"/>
      <c r="AL128" s="204"/>
      <c r="AM128" s="204"/>
      <c r="AN128" s="204"/>
      <c r="AO128" s="204"/>
      <c r="AP128" s="204"/>
      <c r="AR128" s="207"/>
      <c r="AS128" s="207"/>
    </row>
    <row r="129" spans="1:45" ht="14.25" customHeight="1">
      <c r="A129" s="204"/>
      <c r="B129" s="237"/>
      <c r="C129" s="216"/>
      <c r="D129" s="216"/>
      <c r="E129" s="216"/>
      <c r="F129" s="216"/>
      <c r="G129" s="216"/>
      <c r="H129" s="216"/>
      <c r="I129" s="216"/>
      <c r="J129" s="216"/>
      <c r="K129" s="216"/>
      <c r="L129" s="216"/>
      <c r="M129" s="216"/>
      <c r="N129" s="216"/>
      <c r="O129" s="216"/>
      <c r="P129" s="216"/>
      <c r="Q129" s="216"/>
      <c r="R129" s="216"/>
      <c r="S129" s="216"/>
      <c r="T129" s="216"/>
      <c r="U129" s="216"/>
      <c r="V129" s="212"/>
      <c r="W129" s="217"/>
      <c r="X129" s="217"/>
      <c r="Y129" s="217"/>
      <c r="Z129" s="217"/>
      <c r="AA129" s="217"/>
      <c r="AB129" s="217"/>
      <c r="AC129" s="217"/>
      <c r="AD129" s="217"/>
      <c r="AE129" s="217"/>
      <c r="AF129" s="217"/>
      <c r="AG129" s="217"/>
      <c r="AH129" s="217"/>
      <c r="AI129" s="217"/>
      <c r="AJ129" s="217"/>
      <c r="AK129" s="217"/>
      <c r="AL129" s="204"/>
      <c r="AM129" s="204"/>
      <c r="AN129" s="204"/>
      <c r="AO129" s="204"/>
      <c r="AP129" s="204"/>
      <c r="AR129" s="207"/>
      <c r="AS129" s="207"/>
    </row>
    <row r="130" spans="1:45" ht="14.25" customHeight="1">
      <c r="A130" s="204"/>
      <c r="B130" s="237"/>
      <c r="C130" s="216"/>
      <c r="D130" s="216"/>
      <c r="E130" s="216"/>
      <c r="F130" s="216"/>
      <c r="G130" s="216"/>
      <c r="H130" s="216"/>
      <c r="I130" s="216"/>
      <c r="J130" s="216"/>
      <c r="K130" s="216"/>
      <c r="L130" s="216"/>
      <c r="M130" s="216"/>
      <c r="N130" s="216"/>
      <c r="O130" s="216"/>
      <c r="P130" s="216"/>
      <c r="Q130" s="216"/>
      <c r="R130" s="216"/>
      <c r="S130" s="216"/>
      <c r="T130" s="216"/>
      <c r="U130" s="216"/>
      <c r="V130" s="212"/>
      <c r="W130" s="217"/>
      <c r="X130" s="217"/>
      <c r="Y130" s="217"/>
      <c r="Z130" s="217"/>
      <c r="AA130" s="217"/>
      <c r="AB130" s="217"/>
      <c r="AC130" s="217"/>
      <c r="AD130" s="217"/>
      <c r="AE130" s="217"/>
      <c r="AF130" s="217"/>
      <c r="AG130" s="217"/>
      <c r="AH130" s="217"/>
      <c r="AI130" s="217"/>
      <c r="AJ130" s="217"/>
      <c r="AK130" s="217"/>
      <c r="AL130" s="204"/>
      <c r="AM130" s="204"/>
      <c r="AN130" s="204"/>
      <c r="AO130" s="204"/>
      <c r="AP130" s="204"/>
      <c r="AR130" s="207"/>
      <c r="AS130" s="207"/>
    </row>
    <row r="131" spans="1:45" ht="14.25" customHeight="1">
      <c r="A131" s="204"/>
      <c r="B131" s="212"/>
      <c r="C131" s="216"/>
      <c r="D131" s="216"/>
      <c r="E131" s="216"/>
      <c r="F131" s="216"/>
      <c r="G131" s="216"/>
      <c r="H131" s="216"/>
      <c r="I131" s="216"/>
      <c r="J131" s="216"/>
      <c r="K131" s="216"/>
      <c r="L131" s="216"/>
      <c r="M131" s="216"/>
      <c r="N131" s="216"/>
      <c r="O131" s="216"/>
      <c r="P131" s="216"/>
      <c r="Q131" s="216"/>
      <c r="R131" s="216"/>
      <c r="S131" s="216"/>
      <c r="T131" s="216"/>
      <c r="U131" s="216"/>
      <c r="V131" s="212"/>
      <c r="W131" s="217"/>
      <c r="X131" s="217"/>
      <c r="Y131" s="217"/>
      <c r="Z131" s="217"/>
      <c r="AA131" s="217"/>
      <c r="AB131" s="217"/>
      <c r="AC131" s="217"/>
      <c r="AD131" s="217"/>
      <c r="AE131" s="217"/>
      <c r="AF131" s="217"/>
      <c r="AG131" s="217"/>
      <c r="AH131" s="217"/>
      <c r="AI131" s="217"/>
      <c r="AJ131" s="217"/>
      <c r="AK131" s="217"/>
      <c r="AL131" s="204"/>
      <c r="AM131" s="204"/>
      <c r="AN131" s="204"/>
      <c r="AO131" s="204"/>
      <c r="AP131" s="204"/>
      <c r="AR131" s="207"/>
      <c r="AS131" s="207"/>
    </row>
    <row r="132" spans="1:45" ht="14.25" customHeight="1">
      <c r="A132" s="204"/>
      <c r="B132" s="212"/>
      <c r="C132" s="216"/>
      <c r="D132" s="216"/>
      <c r="E132" s="216"/>
      <c r="F132" s="216"/>
      <c r="G132" s="216"/>
      <c r="H132" s="216"/>
      <c r="I132" s="216"/>
      <c r="J132" s="216"/>
      <c r="K132" s="216"/>
      <c r="L132" s="216"/>
      <c r="M132" s="216"/>
      <c r="N132" s="216"/>
      <c r="O132" s="216"/>
      <c r="P132" s="216"/>
      <c r="Q132" s="216"/>
      <c r="R132" s="216"/>
      <c r="S132" s="216"/>
      <c r="T132" s="216"/>
      <c r="U132" s="216"/>
      <c r="V132" s="212"/>
      <c r="W132" s="217"/>
      <c r="X132" s="217"/>
      <c r="Y132" s="217"/>
      <c r="Z132" s="217"/>
      <c r="AA132" s="217"/>
      <c r="AB132" s="217"/>
      <c r="AC132" s="217"/>
      <c r="AD132" s="217"/>
      <c r="AE132" s="217"/>
      <c r="AF132" s="217"/>
      <c r="AG132" s="217"/>
      <c r="AH132" s="217"/>
      <c r="AI132" s="217"/>
      <c r="AJ132" s="217"/>
      <c r="AK132" s="217"/>
      <c r="AL132" s="204"/>
      <c r="AM132" s="204"/>
      <c r="AN132" s="204"/>
      <c r="AO132" s="204"/>
      <c r="AP132" s="204"/>
      <c r="AR132" s="207"/>
      <c r="AS132" s="207"/>
    </row>
    <row r="133" spans="1:45" ht="14.25" customHeight="1">
      <c r="A133" s="204"/>
      <c r="B133" s="212"/>
      <c r="C133" s="216"/>
      <c r="D133" s="216"/>
      <c r="E133" s="216"/>
      <c r="F133" s="216"/>
      <c r="G133" s="216"/>
      <c r="H133" s="216"/>
      <c r="I133" s="216"/>
      <c r="J133" s="216"/>
      <c r="K133" s="216"/>
      <c r="L133" s="216"/>
      <c r="M133" s="216"/>
      <c r="N133" s="216"/>
      <c r="O133" s="216"/>
      <c r="P133" s="216"/>
      <c r="Q133" s="216"/>
      <c r="R133" s="216"/>
      <c r="S133" s="216"/>
      <c r="T133" s="216"/>
      <c r="U133" s="216"/>
      <c r="V133" s="212"/>
      <c r="W133" s="217"/>
      <c r="X133" s="217"/>
      <c r="Y133" s="217"/>
      <c r="Z133" s="217"/>
      <c r="AA133" s="217"/>
      <c r="AB133" s="217"/>
      <c r="AC133" s="217"/>
      <c r="AD133" s="217"/>
      <c r="AE133" s="217"/>
      <c r="AF133" s="217"/>
      <c r="AG133" s="217"/>
      <c r="AH133" s="217"/>
      <c r="AI133" s="217"/>
      <c r="AJ133" s="217"/>
      <c r="AK133" s="217"/>
      <c r="AL133" s="204"/>
      <c r="AM133" s="204"/>
      <c r="AN133" s="204"/>
      <c r="AO133" s="204"/>
      <c r="AP133" s="204"/>
      <c r="AR133" s="207"/>
      <c r="AS133" s="207"/>
    </row>
    <row r="134" spans="1:45" ht="14.25" customHeight="1">
      <c r="A134" s="204"/>
      <c r="B134" s="212"/>
      <c r="C134" s="216"/>
      <c r="D134" s="216"/>
      <c r="E134" s="216"/>
      <c r="F134" s="216"/>
      <c r="G134" s="216"/>
      <c r="H134" s="216"/>
      <c r="I134" s="216"/>
      <c r="J134" s="216"/>
      <c r="K134" s="216"/>
      <c r="L134" s="216"/>
      <c r="M134" s="216"/>
      <c r="N134" s="216"/>
      <c r="O134" s="216"/>
      <c r="P134" s="216"/>
      <c r="Q134" s="216"/>
      <c r="R134" s="216"/>
      <c r="S134" s="216"/>
      <c r="T134" s="216"/>
      <c r="U134" s="216"/>
      <c r="V134" s="212"/>
      <c r="W134" s="217"/>
      <c r="X134" s="217"/>
      <c r="Y134" s="217"/>
      <c r="Z134" s="217"/>
      <c r="AA134" s="217"/>
      <c r="AB134" s="217"/>
      <c r="AC134" s="217"/>
      <c r="AD134" s="217"/>
      <c r="AE134" s="217"/>
      <c r="AF134" s="217"/>
      <c r="AG134" s="217"/>
      <c r="AH134" s="217"/>
      <c r="AI134" s="217"/>
      <c r="AJ134" s="217"/>
      <c r="AK134" s="217"/>
      <c r="AL134" s="204"/>
      <c r="AM134" s="204"/>
      <c r="AN134" s="204"/>
      <c r="AO134" s="204"/>
      <c r="AP134" s="204"/>
      <c r="AR134" s="207"/>
      <c r="AS134" s="207"/>
    </row>
    <row r="135" spans="1:45" ht="14.25" customHeight="1">
      <c r="A135" s="204"/>
      <c r="B135" s="212"/>
      <c r="C135" s="216"/>
      <c r="D135" s="216"/>
      <c r="E135" s="216"/>
      <c r="F135" s="216"/>
      <c r="G135" s="216"/>
      <c r="H135" s="216"/>
      <c r="I135" s="216"/>
      <c r="J135" s="216"/>
      <c r="K135" s="216"/>
      <c r="L135" s="216"/>
      <c r="M135" s="216"/>
      <c r="N135" s="216"/>
      <c r="O135" s="216"/>
      <c r="P135" s="216"/>
      <c r="Q135" s="216"/>
      <c r="R135" s="216"/>
      <c r="S135" s="216"/>
      <c r="T135" s="216"/>
      <c r="U135" s="216"/>
      <c r="V135" s="212"/>
      <c r="W135" s="217"/>
      <c r="X135" s="217"/>
      <c r="Y135" s="217"/>
      <c r="Z135" s="217"/>
      <c r="AA135" s="217"/>
      <c r="AB135" s="217"/>
      <c r="AC135" s="217"/>
      <c r="AD135" s="217"/>
      <c r="AE135" s="217"/>
      <c r="AF135" s="217"/>
      <c r="AG135" s="217"/>
      <c r="AH135" s="217"/>
      <c r="AI135" s="217"/>
      <c r="AJ135" s="217"/>
      <c r="AK135" s="217"/>
      <c r="AL135" s="204"/>
      <c r="AM135" s="204"/>
      <c r="AN135" s="204"/>
      <c r="AO135" s="204"/>
      <c r="AP135" s="204"/>
      <c r="AR135" s="207"/>
      <c r="AS135" s="207"/>
    </row>
    <row r="136" spans="1:45" ht="14.25" customHeight="1">
      <c r="A136" s="204"/>
      <c r="B136" s="212"/>
      <c r="C136" s="216"/>
      <c r="D136" s="216"/>
      <c r="E136" s="216"/>
      <c r="F136" s="216"/>
      <c r="G136" s="216"/>
      <c r="H136" s="216"/>
      <c r="I136" s="216"/>
      <c r="J136" s="216"/>
      <c r="K136" s="216"/>
      <c r="L136" s="216"/>
      <c r="M136" s="216"/>
      <c r="N136" s="216"/>
      <c r="O136" s="216"/>
      <c r="P136" s="216"/>
      <c r="Q136" s="216"/>
      <c r="R136" s="216"/>
      <c r="S136" s="216"/>
      <c r="T136" s="216"/>
      <c r="U136" s="216"/>
      <c r="V136" s="212"/>
      <c r="W136" s="204"/>
      <c r="X136" s="204"/>
      <c r="Y136" s="204"/>
      <c r="Z136" s="204"/>
      <c r="AA136" s="204"/>
      <c r="AB136" s="204"/>
      <c r="AC136" s="204"/>
      <c r="AD136" s="247"/>
      <c r="AE136" s="247"/>
      <c r="AF136" s="247"/>
      <c r="AG136" s="247"/>
      <c r="AH136" s="247"/>
      <c r="AI136" s="247"/>
      <c r="AJ136" s="247"/>
      <c r="AK136" s="247"/>
      <c r="AL136" s="204"/>
      <c r="AM136" s="204"/>
      <c r="AN136" s="204"/>
      <c r="AO136" s="204"/>
      <c r="AP136" s="204"/>
      <c r="AR136" s="207"/>
      <c r="AS136" s="207"/>
    </row>
    <row r="137" spans="1:45" ht="14.25" customHeight="1">
      <c r="A137" s="204"/>
      <c r="B137" s="212"/>
      <c r="C137" s="216"/>
      <c r="D137" s="216"/>
      <c r="E137" s="216"/>
      <c r="F137" s="216"/>
      <c r="G137" s="216"/>
      <c r="H137" s="216"/>
      <c r="I137" s="216"/>
      <c r="J137" s="216"/>
      <c r="K137" s="216"/>
      <c r="L137" s="216"/>
      <c r="M137" s="216"/>
      <c r="N137" s="216"/>
      <c r="O137" s="216"/>
      <c r="P137" s="216"/>
      <c r="Q137" s="216"/>
      <c r="R137" s="216"/>
      <c r="S137" s="216"/>
      <c r="T137" s="216"/>
      <c r="U137" s="216"/>
      <c r="V137" s="212"/>
      <c r="W137" s="204"/>
      <c r="X137" s="204"/>
      <c r="Y137" s="204"/>
      <c r="Z137" s="204"/>
      <c r="AA137" s="204"/>
      <c r="AB137" s="204"/>
      <c r="AC137" s="204"/>
      <c r="AD137" s="247"/>
      <c r="AE137" s="247"/>
      <c r="AF137" s="247"/>
      <c r="AG137" s="247"/>
      <c r="AH137" s="247"/>
      <c r="AI137" s="247"/>
      <c r="AJ137" s="247"/>
      <c r="AK137" s="247"/>
      <c r="AL137" s="204"/>
      <c r="AM137" s="204"/>
      <c r="AN137" s="204"/>
      <c r="AO137" s="204"/>
      <c r="AP137" s="204"/>
      <c r="AR137" s="207"/>
      <c r="AS137" s="207"/>
    </row>
    <row r="138" spans="1:45" ht="14.25" customHeight="1">
      <c r="A138" s="204"/>
      <c r="B138" s="212"/>
      <c r="C138" s="216"/>
      <c r="D138" s="216"/>
      <c r="E138" s="216"/>
      <c r="F138" s="216"/>
      <c r="G138" s="216"/>
      <c r="H138" s="216"/>
      <c r="I138" s="216"/>
      <c r="J138" s="216"/>
      <c r="K138" s="216"/>
      <c r="L138" s="216"/>
      <c r="M138" s="216"/>
      <c r="N138" s="216"/>
      <c r="O138" s="216"/>
      <c r="P138" s="216"/>
      <c r="Q138" s="216"/>
      <c r="R138" s="216"/>
      <c r="S138" s="216"/>
      <c r="T138" s="216"/>
      <c r="U138" s="216"/>
      <c r="V138" s="212"/>
      <c r="W138" s="204"/>
      <c r="X138" s="204"/>
      <c r="Y138" s="204"/>
      <c r="Z138" s="248"/>
      <c r="AA138" s="248"/>
      <c r="AB138" s="204"/>
      <c r="AC138" s="204"/>
      <c r="AD138" s="204"/>
      <c r="AE138" s="204"/>
      <c r="AF138" s="247"/>
      <c r="AG138" s="247"/>
      <c r="AH138" s="247"/>
      <c r="AI138" s="247"/>
      <c r="AJ138" s="247"/>
      <c r="AK138" s="247"/>
      <c r="AL138" s="204"/>
      <c r="AM138" s="204"/>
      <c r="AN138" s="204"/>
      <c r="AO138" s="204"/>
      <c r="AP138" s="204"/>
      <c r="AR138" s="207"/>
      <c r="AS138" s="207"/>
    </row>
    <row r="139" spans="1:45" ht="14.25" customHeight="1">
      <c r="A139" s="204"/>
      <c r="B139" s="212"/>
      <c r="C139" s="216"/>
      <c r="D139" s="216"/>
      <c r="E139" s="216"/>
      <c r="F139" s="216"/>
      <c r="G139" s="216"/>
      <c r="H139" s="216"/>
      <c r="I139" s="216"/>
      <c r="J139" s="216"/>
      <c r="K139" s="216"/>
      <c r="L139" s="216"/>
      <c r="M139" s="216"/>
      <c r="N139" s="216"/>
      <c r="O139" s="216"/>
      <c r="P139" s="216"/>
      <c r="Q139" s="216"/>
      <c r="R139" s="216"/>
      <c r="S139" s="216"/>
      <c r="T139" s="216"/>
      <c r="U139" s="216"/>
      <c r="V139" s="212"/>
      <c r="W139" s="204"/>
      <c r="X139" s="204"/>
      <c r="Y139" s="204"/>
      <c r="Z139" s="248"/>
      <c r="AA139" s="248"/>
      <c r="AB139" s="204"/>
      <c r="AC139" s="204"/>
      <c r="AD139" s="204"/>
      <c r="AE139" s="204"/>
      <c r="AF139" s="247"/>
      <c r="AG139" s="247"/>
      <c r="AH139" s="247"/>
      <c r="AI139" s="247"/>
      <c r="AJ139" s="247"/>
      <c r="AK139" s="247"/>
      <c r="AL139" s="204"/>
      <c r="AM139" s="204"/>
      <c r="AN139" s="204"/>
      <c r="AO139" s="204"/>
      <c r="AP139" s="204"/>
      <c r="AR139" s="207"/>
      <c r="AS139" s="207"/>
    </row>
    <row r="140" spans="1:45" ht="14.25" customHeight="1">
      <c r="A140" s="204"/>
      <c r="B140" s="212"/>
      <c r="C140" s="216"/>
      <c r="D140" s="216"/>
      <c r="E140" s="216"/>
      <c r="F140" s="216"/>
      <c r="G140" s="216"/>
      <c r="H140" s="216"/>
      <c r="I140" s="216"/>
      <c r="J140" s="216"/>
      <c r="K140" s="216"/>
      <c r="L140" s="216"/>
      <c r="M140" s="216"/>
      <c r="N140" s="216"/>
      <c r="O140" s="216"/>
      <c r="P140" s="216"/>
      <c r="Q140" s="216"/>
      <c r="R140" s="216"/>
      <c r="S140" s="216"/>
      <c r="T140" s="216"/>
      <c r="U140" s="216"/>
      <c r="V140" s="212"/>
      <c r="W140" s="204"/>
      <c r="X140" s="204"/>
      <c r="Y140" s="204"/>
      <c r="Z140" s="248"/>
      <c r="AA140" s="248"/>
      <c r="AB140" s="204"/>
      <c r="AC140" s="204"/>
      <c r="AD140" s="204"/>
      <c r="AE140" s="204"/>
      <c r="AF140" s="246"/>
      <c r="AG140" s="246"/>
      <c r="AH140" s="246"/>
      <c r="AI140" s="204"/>
      <c r="AJ140" s="204"/>
      <c r="AK140" s="204"/>
      <c r="AL140" s="204"/>
      <c r="AM140" s="204"/>
      <c r="AN140" s="204"/>
      <c r="AO140" s="204"/>
      <c r="AP140" s="204"/>
      <c r="AR140" s="207"/>
      <c r="AS140" s="207"/>
    </row>
    <row r="141" spans="1:45" ht="14.25" customHeight="1">
      <c r="A141" s="204"/>
      <c r="B141" s="212"/>
      <c r="C141" s="216"/>
      <c r="D141" s="216"/>
      <c r="E141" s="216"/>
      <c r="F141" s="216"/>
      <c r="G141" s="216"/>
      <c r="H141" s="216"/>
      <c r="I141" s="216"/>
      <c r="J141" s="216"/>
      <c r="K141" s="216"/>
      <c r="L141" s="216"/>
      <c r="M141" s="216"/>
      <c r="N141" s="216"/>
      <c r="O141" s="216"/>
      <c r="P141" s="216"/>
      <c r="Q141" s="216"/>
      <c r="R141" s="216"/>
      <c r="S141" s="216"/>
      <c r="T141" s="216"/>
      <c r="U141" s="216"/>
      <c r="V141" s="212"/>
      <c r="W141" s="225"/>
      <c r="X141" s="225"/>
      <c r="Y141" s="225"/>
      <c r="Z141" s="225"/>
      <c r="AA141" s="225"/>
      <c r="AB141" s="225"/>
      <c r="AC141" s="225"/>
      <c r="AD141" s="225"/>
      <c r="AE141" s="225"/>
      <c r="AF141" s="225"/>
      <c r="AG141" s="225"/>
      <c r="AH141" s="225"/>
      <c r="AI141" s="225"/>
      <c r="AJ141" s="225"/>
      <c r="AK141" s="225"/>
      <c r="AL141" s="204"/>
      <c r="AM141" s="204"/>
      <c r="AN141" s="204"/>
      <c r="AO141" s="204"/>
      <c r="AP141" s="204"/>
      <c r="AR141" s="207"/>
      <c r="AS141" s="207"/>
    </row>
    <row r="142" spans="1:45" ht="14.25" customHeight="1">
      <c r="A142" s="204"/>
      <c r="B142" s="212"/>
      <c r="C142" s="216"/>
      <c r="D142" s="216"/>
      <c r="E142" s="216"/>
      <c r="F142" s="216"/>
      <c r="G142" s="216"/>
      <c r="H142" s="216"/>
      <c r="I142" s="216"/>
      <c r="J142" s="216"/>
      <c r="K142" s="216"/>
      <c r="L142" s="216"/>
      <c r="M142" s="216"/>
      <c r="N142" s="216"/>
      <c r="O142" s="216"/>
      <c r="P142" s="216"/>
      <c r="Q142" s="216"/>
      <c r="R142" s="216"/>
      <c r="S142" s="216"/>
      <c r="T142" s="216"/>
      <c r="U142" s="216"/>
      <c r="V142" s="212"/>
      <c r="W142" s="225"/>
      <c r="X142" s="225"/>
      <c r="Y142" s="225"/>
      <c r="Z142" s="225"/>
      <c r="AA142" s="225"/>
      <c r="AB142" s="225"/>
      <c r="AC142" s="225"/>
      <c r="AD142" s="225"/>
      <c r="AE142" s="225"/>
      <c r="AF142" s="225"/>
      <c r="AG142" s="225"/>
      <c r="AH142" s="225"/>
      <c r="AI142" s="225"/>
      <c r="AJ142" s="225"/>
      <c r="AK142" s="225"/>
      <c r="AL142" s="204"/>
      <c r="AM142" s="204"/>
      <c r="AN142" s="204"/>
      <c r="AO142" s="204"/>
      <c r="AP142" s="204"/>
      <c r="AR142" s="207"/>
      <c r="AS142" s="207"/>
    </row>
    <row r="143" spans="1:45" ht="14.25" customHeight="1">
      <c r="A143" s="204"/>
      <c r="B143" s="212"/>
      <c r="C143" s="216"/>
      <c r="D143" s="216"/>
      <c r="E143" s="216"/>
      <c r="F143" s="216"/>
      <c r="G143" s="216"/>
      <c r="H143" s="216"/>
      <c r="I143" s="216"/>
      <c r="J143" s="216"/>
      <c r="K143" s="216"/>
      <c r="L143" s="216"/>
      <c r="M143" s="216"/>
      <c r="N143" s="216"/>
      <c r="O143" s="216"/>
      <c r="P143" s="216"/>
      <c r="Q143" s="216"/>
      <c r="R143" s="216"/>
      <c r="S143" s="216"/>
      <c r="T143" s="216"/>
      <c r="U143" s="216"/>
      <c r="V143" s="212"/>
      <c r="W143" s="225"/>
      <c r="X143" s="225"/>
      <c r="Y143" s="225"/>
      <c r="Z143" s="225"/>
      <c r="AA143" s="225"/>
      <c r="AB143" s="225"/>
      <c r="AC143" s="225"/>
      <c r="AD143" s="225"/>
      <c r="AE143" s="225"/>
      <c r="AF143" s="225"/>
      <c r="AG143" s="225"/>
      <c r="AH143" s="225"/>
      <c r="AI143" s="225"/>
      <c r="AJ143" s="225"/>
      <c r="AK143" s="225"/>
      <c r="AL143" s="204"/>
      <c r="AM143" s="204"/>
      <c r="AN143" s="204"/>
      <c r="AO143" s="204"/>
      <c r="AP143" s="204"/>
      <c r="AR143" s="207"/>
      <c r="AS143" s="207"/>
    </row>
    <row r="144" spans="1:45" ht="14.25" customHeight="1">
      <c r="A144" s="204"/>
      <c r="B144" s="212"/>
      <c r="C144" s="216"/>
      <c r="D144" s="216"/>
      <c r="E144" s="216"/>
      <c r="F144" s="216"/>
      <c r="G144" s="216"/>
      <c r="H144" s="216"/>
      <c r="I144" s="216"/>
      <c r="J144" s="216"/>
      <c r="K144" s="216"/>
      <c r="L144" s="216"/>
      <c r="M144" s="216"/>
      <c r="N144" s="216"/>
      <c r="O144" s="216"/>
      <c r="P144" s="216"/>
      <c r="Q144" s="216"/>
      <c r="R144" s="216"/>
      <c r="S144" s="216"/>
      <c r="T144" s="216"/>
      <c r="U144" s="216"/>
      <c r="V144" s="212"/>
      <c r="W144" s="225"/>
      <c r="X144" s="225"/>
      <c r="Y144" s="225"/>
      <c r="Z144" s="225"/>
      <c r="AA144" s="225"/>
      <c r="AB144" s="225"/>
      <c r="AC144" s="225"/>
      <c r="AD144" s="225"/>
      <c r="AE144" s="225"/>
      <c r="AF144" s="225"/>
      <c r="AG144" s="225"/>
      <c r="AH144" s="225"/>
      <c r="AI144" s="225"/>
      <c r="AJ144" s="225"/>
      <c r="AK144" s="225"/>
      <c r="AL144" s="204"/>
      <c r="AM144" s="204"/>
      <c r="AN144" s="204"/>
      <c r="AO144" s="204"/>
      <c r="AP144" s="204"/>
      <c r="AR144" s="207"/>
      <c r="AS144" s="207"/>
    </row>
    <row r="145" spans="1:45" ht="14.25" customHeight="1">
      <c r="A145" s="204"/>
      <c r="B145" s="212"/>
      <c r="C145" s="216"/>
      <c r="D145" s="216"/>
      <c r="E145" s="216"/>
      <c r="F145" s="216"/>
      <c r="G145" s="216"/>
      <c r="H145" s="216"/>
      <c r="I145" s="216"/>
      <c r="J145" s="216"/>
      <c r="K145" s="216"/>
      <c r="L145" s="216"/>
      <c r="M145" s="216"/>
      <c r="N145" s="216"/>
      <c r="O145" s="216"/>
      <c r="P145" s="216"/>
      <c r="Q145" s="216"/>
      <c r="R145" s="216"/>
      <c r="S145" s="216"/>
      <c r="T145" s="216"/>
      <c r="U145" s="216"/>
      <c r="V145" s="212"/>
      <c r="W145" s="225"/>
      <c r="X145" s="225"/>
      <c r="Y145" s="225"/>
      <c r="Z145" s="225"/>
      <c r="AA145" s="225"/>
      <c r="AB145" s="225"/>
      <c r="AC145" s="225"/>
      <c r="AD145" s="225"/>
      <c r="AE145" s="225"/>
      <c r="AF145" s="225"/>
      <c r="AG145" s="225"/>
      <c r="AH145" s="225"/>
      <c r="AI145" s="225"/>
      <c r="AJ145" s="225"/>
      <c r="AK145" s="225"/>
      <c r="AL145" s="204"/>
      <c r="AM145" s="204"/>
      <c r="AN145" s="204"/>
      <c r="AO145" s="204"/>
      <c r="AP145" s="204"/>
      <c r="AR145" s="207"/>
      <c r="AS145" s="207"/>
    </row>
    <row r="146" spans="1:45" ht="14.25" customHeight="1">
      <c r="A146" s="204"/>
      <c r="B146" s="212"/>
      <c r="C146" s="249"/>
      <c r="D146" s="237"/>
      <c r="E146" s="237"/>
      <c r="F146" s="237"/>
      <c r="G146" s="237"/>
      <c r="H146" s="237"/>
      <c r="I146" s="237"/>
      <c r="J146" s="237"/>
      <c r="K146" s="237"/>
      <c r="L146" s="237"/>
      <c r="M146" s="237"/>
      <c r="N146" s="237"/>
      <c r="O146" s="237"/>
      <c r="P146" s="237"/>
      <c r="Q146" s="237"/>
      <c r="R146" s="237"/>
      <c r="S146" s="237"/>
      <c r="T146" s="237"/>
      <c r="U146" s="237"/>
      <c r="V146" s="212"/>
      <c r="W146" s="225"/>
      <c r="X146" s="225"/>
      <c r="Y146" s="225"/>
      <c r="Z146" s="225"/>
      <c r="AA146" s="225"/>
      <c r="AB146" s="225"/>
      <c r="AC146" s="225"/>
      <c r="AD146" s="225"/>
      <c r="AE146" s="225"/>
      <c r="AF146" s="225"/>
      <c r="AG146" s="225"/>
      <c r="AH146" s="225"/>
      <c r="AI146" s="225"/>
      <c r="AJ146" s="225"/>
      <c r="AK146" s="225"/>
      <c r="AL146" s="204"/>
      <c r="AM146" s="204"/>
      <c r="AN146" s="204"/>
      <c r="AO146" s="204"/>
      <c r="AP146" s="204"/>
      <c r="AR146" s="207"/>
      <c r="AS146" s="207"/>
    </row>
    <row r="147" spans="1:45" ht="14.25" customHeight="1">
      <c r="A147" s="204"/>
      <c r="B147" s="212"/>
      <c r="C147" s="250"/>
      <c r="D147" s="250"/>
      <c r="E147" s="250"/>
      <c r="F147" s="250"/>
      <c r="G147" s="250"/>
      <c r="H147" s="243"/>
      <c r="I147" s="243"/>
      <c r="J147" s="243"/>
      <c r="K147" s="243"/>
      <c r="L147" s="243"/>
      <c r="M147" s="243"/>
      <c r="N147" s="243"/>
      <c r="O147" s="243"/>
      <c r="P147" s="244"/>
      <c r="Q147" s="245"/>
      <c r="R147" s="244"/>
      <c r="S147" s="245"/>
      <c r="T147" s="244"/>
      <c r="U147" s="246"/>
      <c r="V147" s="204"/>
      <c r="W147" s="225"/>
      <c r="X147" s="225"/>
      <c r="Y147" s="225"/>
      <c r="Z147" s="225"/>
      <c r="AA147" s="225"/>
      <c r="AB147" s="225"/>
      <c r="AC147" s="225"/>
      <c r="AD147" s="225"/>
      <c r="AE147" s="225"/>
      <c r="AF147" s="225"/>
      <c r="AG147" s="225"/>
      <c r="AH147" s="225"/>
      <c r="AI147" s="225"/>
      <c r="AJ147" s="225"/>
      <c r="AK147" s="225"/>
      <c r="AL147" s="204"/>
      <c r="AM147" s="204"/>
      <c r="AN147" s="204"/>
      <c r="AO147" s="204"/>
      <c r="AP147" s="204"/>
      <c r="AR147" s="207"/>
      <c r="AS147" s="207"/>
    </row>
    <row r="148" spans="1:45" ht="14.25" customHeight="1">
      <c r="A148" s="204"/>
      <c r="B148" s="212"/>
      <c r="C148" s="250"/>
      <c r="D148" s="250"/>
      <c r="E148" s="250"/>
      <c r="F148" s="250"/>
      <c r="G148" s="250"/>
      <c r="H148" s="243"/>
      <c r="I148" s="243"/>
      <c r="J148" s="243"/>
      <c r="K148" s="243"/>
      <c r="L148" s="243"/>
      <c r="M148" s="243"/>
      <c r="N148" s="243"/>
      <c r="O148" s="243"/>
      <c r="P148" s="244"/>
      <c r="Q148" s="245"/>
      <c r="R148" s="244"/>
      <c r="S148" s="245"/>
      <c r="T148" s="244"/>
      <c r="U148" s="246"/>
      <c r="V148" s="204"/>
      <c r="W148" s="225"/>
      <c r="X148" s="225"/>
      <c r="Y148" s="225"/>
      <c r="Z148" s="225"/>
      <c r="AA148" s="225"/>
      <c r="AB148" s="225"/>
      <c r="AC148" s="225"/>
      <c r="AD148" s="225"/>
      <c r="AE148" s="225"/>
      <c r="AF148" s="225"/>
      <c r="AG148" s="225"/>
      <c r="AH148" s="225"/>
      <c r="AI148" s="225"/>
      <c r="AJ148" s="225"/>
      <c r="AK148" s="225"/>
      <c r="AL148" s="204"/>
      <c r="AM148" s="204"/>
      <c r="AN148" s="204"/>
      <c r="AO148" s="204"/>
      <c r="AP148" s="204"/>
      <c r="AR148" s="207"/>
      <c r="AS148" s="207"/>
    </row>
    <row r="149" spans="1:45" ht="14.25" customHeight="1">
      <c r="A149" s="204"/>
      <c r="B149" s="212"/>
      <c r="C149" s="216"/>
      <c r="D149" s="216"/>
      <c r="E149" s="216"/>
      <c r="F149" s="216"/>
      <c r="G149" s="216"/>
      <c r="H149" s="216"/>
      <c r="I149" s="216"/>
      <c r="J149" s="216"/>
      <c r="K149" s="216"/>
      <c r="L149" s="216"/>
      <c r="M149" s="216"/>
      <c r="N149" s="216"/>
      <c r="O149" s="216"/>
      <c r="P149" s="216"/>
      <c r="Q149" s="216"/>
      <c r="R149" s="216"/>
      <c r="S149" s="216"/>
      <c r="T149" s="216"/>
      <c r="U149" s="216"/>
      <c r="V149" s="212"/>
      <c r="W149" s="217"/>
      <c r="X149" s="217"/>
      <c r="Y149" s="217"/>
      <c r="Z149" s="217"/>
      <c r="AA149" s="217"/>
      <c r="AB149" s="217"/>
      <c r="AC149" s="217"/>
      <c r="AD149" s="217"/>
      <c r="AE149" s="217"/>
      <c r="AF149" s="217"/>
      <c r="AG149" s="217"/>
      <c r="AH149" s="217"/>
      <c r="AI149" s="217"/>
      <c r="AJ149" s="217"/>
      <c r="AK149" s="217"/>
      <c r="AL149" s="204"/>
      <c r="AM149" s="204"/>
      <c r="AN149" s="204"/>
      <c r="AO149" s="204"/>
      <c r="AP149" s="204"/>
      <c r="AR149" s="207"/>
      <c r="AS149" s="207"/>
    </row>
    <row r="150" spans="1:45" ht="14.25" customHeight="1">
      <c r="A150" s="204"/>
      <c r="B150" s="212"/>
      <c r="C150" s="216"/>
      <c r="D150" s="216"/>
      <c r="E150" s="216"/>
      <c r="F150" s="216"/>
      <c r="G150" s="216"/>
      <c r="H150" s="216"/>
      <c r="I150" s="216"/>
      <c r="J150" s="216"/>
      <c r="K150" s="216"/>
      <c r="L150" s="216"/>
      <c r="M150" s="216"/>
      <c r="N150" s="216"/>
      <c r="O150" s="216"/>
      <c r="P150" s="216"/>
      <c r="Q150" s="216"/>
      <c r="R150" s="216"/>
      <c r="S150" s="216"/>
      <c r="T150" s="216"/>
      <c r="U150" s="216"/>
      <c r="V150" s="212"/>
      <c r="W150" s="217"/>
      <c r="X150" s="217"/>
      <c r="Y150" s="217"/>
      <c r="Z150" s="217"/>
      <c r="AA150" s="217"/>
      <c r="AB150" s="217"/>
      <c r="AC150" s="217"/>
      <c r="AD150" s="217"/>
      <c r="AE150" s="217"/>
      <c r="AF150" s="217"/>
      <c r="AG150" s="217"/>
      <c r="AH150" s="217"/>
      <c r="AI150" s="217"/>
      <c r="AJ150" s="217"/>
      <c r="AK150" s="217"/>
      <c r="AL150" s="204"/>
      <c r="AM150" s="204"/>
      <c r="AN150" s="204"/>
      <c r="AO150" s="204"/>
      <c r="AP150" s="204"/>
      <c r="AR150" s="207"/>
      <c r="AS150" s="207"/>
    </row>
    <row r="151" spans="1:45" ht="14.25" customHeight="1">
      <c r="A151" s="204"/>
      <c r="B151" s="212"/>
      <c r="C151" s="216"/>
      <c r="D151" s="216"/>
      <c r="E151" s="216"/>
      <c r="F151" s="216"/>
      <c r="G151" s="216"/>
      <c r="H151" s="216"/>
      <c r="I151" s="216"/>
      <c r="J151" s="216"/>
      <c r="K151" s="216"/>
      <c r="L151" s="216"/>
      <c r="M151" s="216"/>
      <c r="N151" s="216"/>
      <c r="O151" s="216"/>
      <c r="P151" s="216"/>
      <c r="Q151" s="216"/>
      <c r="R151" s="216"/>
      <c r="S151" s="216"/>
      <c r="T151" s="216"/>
      <c r="U151" s="216"/>
      <c r="V151" s="212"/>
      <c r="W151" s="217"/>
      <c r="X151" s="217"/>
      <c r="Y151" s="217"/>
      <c r="Z151" s="217"/>
      <c r="AA151" s="217"/>
      <c r="AB151" s="217"/>
      <c r="AC151" s="217"/>
      <c r="AD151" s="217"/>
      <c r="AE151" s="217"/>
      <c r="AF151" s="217"/>
      <c r="AG151" s="217"/>
      <c r="AH151" s="217"/>
      <c r="AI151" s="217"/>
      <c r="AJ151" s="217"/>
      <c r="AK151" s="217"/>
      <c r="AL151" s="204"/>
      <c r="AM151" s="204"/>
      <c r="AN151" s="204"/>
      <c r="AO151" s="204"/>
      <c r="AP151" s="204"/>
      <c r="AR151" s="207"/>
      <c r="AS151" s="207"/>
    </row>
    <row r="152" spans="1:45" ht="14.25" customHeight="1">
      <c r="A152" s="204"/>
      <c r="B152" s="212"/>
      <c r="C152" s="216"/>
      <c r="D152" s="216"/>
      <c r="E152" s="216"/>
      <c r="F152" s="216"/>
      <c r="G152" s="216"/>
      <c r="H152" s="216"/>
      <c r="I152" s="216"/>
      <c r="J152" s="216"/>
      <c r="K152" s="216"/>
      <c r="L152" s="216"/>
      <c r="M152" s="216"/>
      <c r="N152" s="216"/>
      <c r="O152" s="216"/>
      <c r="P152" s="216"/>
      <c r="Q152" s="216"/>
      <c r="R152" s="216"/>
      <c r="S152" s="216"/>
      <c r="T152" s="216"/>
      <c r="U152" s="216"/>
      <c r="V152" s="212"/>
      <c r="W152" s="217"/>
      <c r="X152" s="217"/>
      <c r="Y152" s="217"/>
      <c r="Z152" s="217"/>
      <c r="AA152" s="217"/>
      <c r="AB152" s="217"/>
      <c r="AC152" s="217"/>
      <c r="AD152" s="217"/>
      <c r="AE152" s="217"/>
      <c r="AF152" s="217"/>
      <c r="AG152" s="217"/>
      <c r="AH152" s="217"/>
      <c r="AI152" s="217"/>
      <c r="AJ152" s="217"/>
      <c r="AK152" s="217"/>
      <c r="AL152" s="204"/>
      <c r="AM152" s="204"/>
      <c r="AN152" s="204"/>
      <c r="AO152" s="204"/>
      <c r="AP152" s="204"/>
      <c r="AR152" s="207"/>
      <c r="AS152" s="207"/>
    </row>
    <row r="153" spans="1:45" ht="14.25" customHeight="1">
      <c r="A153" s="204"/>
      <c r="B153" s="212"/>
      <c r="C153" s="216"/>
      <c r="D153" s="216"/>
      <c r="E153" s="216"/>
      <c r="F153" s="216"/>
      <c r="G153" s="216"/>
      <c r="H153" s="216"/>
      <c r="I153" s="216"/>
      <c r="J153" s="216"/>
      <c r="K153" s="216"/>
      <c r="L153" s="216"/>
      <c r="M153" s="216"/>
      <c r="N153" s="216"/>
      <c r="O153" s="216"/>
      <c r="P153" s="216"/>
      <c r="Q153" s="216"/>
      <c r="R153" s="216"/>
      <c r="S153" s="216"/>
      <c r="T153" s="216"/>
      <c r="U153" s="216"/>
      <c r="V153" s="212"/>
      <c r="W153" s="217"/>
      <c r="X153" s="217"/>
      <c r="Y153" s="217"/>
      <c r="Z153" s="217"/>
      <c r="AA153" s="217"/>
      <c r="AB153" s="217"/>
      <c r="AC153" s="217"/>
      <c r="AD153" s="217"/>
      <c r="AE153" s="217"/>
      <c r="AF153" s="217"/>
      <c r="AG153" s="217"/>
      <c r="AH153" s="217"/>
      <c r="AI153" s="217"/>
      <c r="AJ153" s="217"/>
      <c r="AK153" s="217"/>
      <c r="AL153" s="204"/>
      <c r="AM153" s="204"/>
      <c r="AN153" s="204"/>
      <c r="AO153" s="204"/>
      <c r="AP153" s="204"/>
      <c r="AR153" s="207"/>
      <c r="AS153" s="207"/>
    </row>
    <row r="154" spans="1:45" ht="14.25" customHeight="1">
      <c r="A154" s="204"/>
      <c r="B154" s="212"/>
      <c r="C154" s="216"/>
      <c r="D154" s="216"/>
      <c r="E154" s="216"/>
      <c r="F154" s="216"/>
      <c r="G154" s="216"/>
      <c r="H154" s="216"/>
      <c r="I154" s="216"/>
      <c r="J154" s="216"/>
      <c r="K154" s="216"/>
      <c r="L154" s="216"/>
      <c r="M154" s="216"/>
      <c r="N154" s="216"/>
      <c r="O154" s="216"/>
      <c r="P154" s="216"/>
      <c r="Q154" s="216"/>
      <c r="R154" s="216"/>
      <c r="S154" s="216"/>
      <c r="T154" s="216"/>
      <c r="U154" s="216"/>
      <c r="V154" s="212"/>
      <c r="W154" s="204"/>
      <c r="X154" s="204"/>
      <c r="Y154" s="204"/>
      <c r="Z154" s="204"/>
      <c r="AA154" s="204"/>
      <c r="AB154" s="204"/>
      <c r="AC154" s="204"/>
      <c r="AD154" s="247"/>
      <c r="AE154" s="247"/>
      <c r="AF154" s="247"/>
      <c r="AG154" s="247"/>
      <c r="AH154" s="247"/>
      <c r="AI154" s="247"/>
      <c r="AJ154" s="247"/>
      <c r="AK154" s="247"/>
      <c r="AL154" s="204"/>
      <c r="AM154" s="204"/>
      <c r="AN154" s="204"/>
      <c r="AO154" s="204"/>
      <c r="AP154" s="204"/>
      <c r="AR154" s="207"/>
      <c r="AS154" s="207"/>
    </row>
    <row r="155" spans="1:45" ht="14.25" customHeight="1">
      <c r="A155" s="204"/>
      <c r="B155" s="212"/>
      <c r="C155" s="216"/>
      <c r="D155" s="216"/>
      <c r="E155" s="216"/>
      <c r="F155" s="216"/>
      <c r="G155" s="216"/>
      <c r="H155" s="216"/>
      <c r="I155" s="216"/>
      <c r="J155" s="216"/>
      <c r="K155" s="216"/>
      <c r="L155" s="216"/>
      <c r="M155" s="216"/>
      <c r="N155" s="216"/>
      <c r="O155" s="216"/>
      <c r="P155" s="216"/>
      <c r="Q155" s="216"/>
      <c r="R155" s="216"/>
      <c r="S155" s="216"/>
      <c r="T155" s="216"/>
      <c r="U155" s="216"/>
      <c r="V155" s="212"/>
      <c r="W155" s="204"/>
      <c r="X155" s="204"/>
      <c r="Y155" s="204"/>
      <c r="Z155" s="204"/>
      <c r="AA155" s="204"/>
      <c r="AB155" s="204"/>
      <c r="AC155" s="204"/>
      <c r="AD155" s="247"/>
      <c r="AE155" s="247"/>
      <c r="AF155" s="247"/>
      <c r="AG155" s="247"/>
      <c r="AH155" s="247"/>
      <c r="AI155" s="247"/>
      <c r="AJ155" s="247"/>
      <c r="AK155" s="247"/>
      <c r="AL155" s="204"/>
      <c r="AM155" s="204"/>
      <c r="AN155" s="204"/>
      <c r="AO155" s="204"/>
      <c r="AP155" s="204"/>
      <c r="AR155" s="207"/>
      <c r="AS155" s="207"/>
    </row>
    <row r="156" spans="1:45" ht="14.25" customHeight="1">
      <c r="A156" s="204"/>
      <c r="B156" s="212"/>
      <c r="C156" s="216"/>
      <c r="D156" s="216"/>
      <c r="E156" s="216"/>
      <c r="F156" s="216"/>
      <c r="G156" s="216"/>
      <c r="H156" s="216"/>
      <c r="I156" s="216"/>
      <c r="J156" s="216"/>
      <c r="K156" s="216"/>
      <c r="L156" s="216"/>
      <c r="M156" s="216"/>
      <c r="N156" s="216"/>
      <c r="O156" s="216"/>
      <c r="P156" s="216"/>
      <c r="Q156" s="216"/>
      <c r="R156" s="216"/>
      <c r="S156" s="216"/>
      <c r="T156" s="216"/>
      <c r="U156" s="216"/>
      <c r="V156" s="212"/>
      <c r="W156" s="204"/>
      <c r="X156" s="204"/>
      <c r="Y156" s="204"/>
      <c r="Z156" s="204"/>
      <c r="AA156" s="204"/>
      <c r="AB156" s="204"/>
      <c r="AC156" s="204"/>
      <c r="AD156" s="247"/>
      <c r="AE156" s="247"/>
      <c r="AF156" s="247"/>
      <c r="AG156" s="247"/>
      <c r="AH156" s="247"/>
      <c r="AI156" s="247"/>
      <c r="AJ156" s="247"/>
      <c r="AK156" s="247"/>
      <c r="AL156" s="204"/>
      <c r="AM156" s="204"/>
      <c r="AN156" s="204"/>
      <c r="AO156" s="204"/>
      <c r="AP156" s="204"/>
      <c r="AR156" s="207"/>
      <c r="AS156" s="207"/>
    </row>
    <row r="157" spans="1:45" ht="14.25" customHeight="1">
      <c r="A157" s="204"/>
      <c r="B157" s="212"/>
      <c r="C157" s="216"/>
      <c r="D157" s="216"/>
      <c r="E157" s="216"/>
      <c r="F157" s="216"/>
      <c r="G157" s="216"/>
      <c r="H157" s="216"/>
      <c r="I157" s="216"/>
      <c r="J157" s="216"/>
      <c r="K157" s="216"/>
      <c r="L157" s="216"/>
      <c r="M157" s="216"/>
      <c r="N157" s="216"/>
      <c r="O157" s="216"/>
      <c r="P157" s="216"/>
      <c r="Q157" s="216"/>
      <c r="R157" s="216"/>
      <c r="S157" s="216"/>
      <c r="T157" s="216"/>
      <c r="U157" s="216"/>
      <c r="V157" s="212"/>
      <c r="W157" s="204"/>
      <c r="X157" s="204"/>
      <c r="Y157" s="204"/>
      <c r="Z157" s="204"/>
      <c r="AA157" s="204"/>
      <c r="AB157" s="204"/>
      <c r="AC157" s="204"/>
      <c r="AD157" s="247"/>
      <c r="AE157" s="247"/>
      <c r="AF157" s="247"/>
      <c r="AG157" s="247"/>
      <c r="AH157" s="247"/>
      <c r="AI157" s="247"/>
      <c r="AJ157" s="247"/>
      <c r="AK157" s="247"/>
      <c r="AL157" s="204"/>
      <c r="AM157" s="204"/>
      <c r="AN157" s="204"/>
      <c r="AO157" s="204"/>
      <c r="AP157" s="204"/>
      <c r="AR157" s="207"/>
      <c r="AS157" s="207"/>
    </row>
    <row r="158" spans="1:45" ht="14.25" customHeight="1">
      <c r="A158" s="204"/>
      <c r="B158" s="212"/>
      <c r="C158" s="216"/>
      <c r="D158" s="216"/>
      <c r="E158" s="216"/>
      <c r="F158" s="216"/>
      <c r="G158" s="216"/>
      <c r="H158" s="216"/>
      <c r="I158" s="216"/>
      <c r="J158" s="216"/>
      <c r="K158" s="216"/>
      <c r="L158" s="216"/>
      <c r="M158" s="216"/>
      <c r="N158" s="216"/>
      <c r="O158" s="216"/>
      <c r="P158" s="216"/>
      <c r="Q158" s="216"/>
      <c r="R158" s="216"/>
      <c r="S158" s="216"/>
      <c r="T158" s="216"/>
      <c r="U158" s="216"/>
      <c r="V158" s="212"/>
      <c r="W158" s="204"/>
      <c r="X158" s="204"/>
      <c r="Y158" s="204"/>
      <c r="Z158" s="204"/>
      <c r="AA158" s="204"/>
      <c r="AB158" s="204"/>
      <c r="AC158" s="204"/>
      <c r="AD158" s="247"/>
      <c r="AE158" s="247"/>
      <c r="AF158" s="247"/>
      <c r="AG158" s="247"/>
      <c r="AH158" s="247"/>
      <c r="AI158" s="247"/>
      <c r="AJ158" s="247"/>
      <c r="AK158" s="247"/>
      <c r="AL158" s="204"/>
      <c r="AM158" s="204"/>
      <c r="AN158" s="204"/>
      <c r="AO158" s="204"/>
      <c r="AP158" s="204"/>
      <c r="AR158" s="207"/>
      <c r="AS158" s="207"/>
    </row>
    <row r="159" spans="1:45" ht="14.25" customHeight="1">
      <c r="A159" s="204"/>
      <c r="B159" s="212"/>
      <c r="C159" s="216"/>
      <c r="D159" s="216"/>
      <c r="E159" s="216"/>
      <c r="F159" s="216"/>
      <c r="G159" s="216"/>
      <c r="H159" s="216"/>
      <c r="I159" s="216"/>
      <c r="J159" s="216"/>
      <c r="K159" s="216"/>
      <c r="L159" s="216"/>
      <c r="M159" s="216"/>
      <c r="N159" s="216"/>
      <c r="O159" s="216"/>
      <c r="P159" s="216"/>
      <c r="Q159" s="216"/>
      <c r="R159" s="216"/>
      <c r="S159" s="216"/>
      <c r="T159" s="216"/>
      <c r="U159" s="216"/>
      <c r="V159" s="212"/>
      <c r="W159" s="204"/>
      <c r="X159" s="204"/>
      <c r="Y159" s="204"/>
      <c r="Z159" s="204"/>
      <c r="AA159" s="204"/>
      <c r="AB159" s="204"/>
      <c r="AC159" s="204"/>
      <c r="AD159" s="247"/>
      <c r="AE159" s="247"/>
      <c r="AF159" s="247"/>
      <c r="AG159" s="247"/>
      <c r="AH159" s="247"/>
      <c r="AI159" s="247"/>
      <c r="AJ159" s="247"/>
      <c r="AK159" s="247"/>
      <c r="AL159" s="204"/>
      <c r="AM159" s="204"/>
      <c r="AN159" s="204"/>
      <c r="AO159" s="204"/>
      <c r="AP159" s="204"/>
      <c r="AR159" s="207"/>
      <c r="AS159" s="207"/>
    </row>
    <row r="160" spans="1:45" ht="14.25" customHeight="1">
      <c r="A160" s="204"/>
      <c r="B160" s="212"/>
      <c r="C160" s="216"/>
      <c r="D160" s="216"/>
      <c r="E160" s="216"/>
      <c r="F160" s="216"/>
      <c r="G160" s="216"/>
      <c r="H160" s="216"/>
      <c r="I160" s="216"/>
      <c r="J160" s="216"/>
      <c r="K160" s="216"/>
      <c r="L160" s="216"/>
      <c r="M160" s="216"/>
      <c r="N160" s="216"/>
      <c r="O160" s="216"/>
      <c r="P160" s="216"/>
      <c r="Q160" s="216"/>
      <c r="R160" s="216"/>
      <c r="S160" s="216"/>
      <c r="T160" s="216"/>
      <c r="U160" s="216"/>
      <c r="V160" s="212"/>
      <c r="W160" s="204"/>
      <c r="X160" s="204"/>
      <c r="Y160" s="204"/>
      <c r="Z160" s="204"/>
      <c r="AA160" s="204"/>
      <c r="AB160" s="204"/>
      <c r="AC160" s="204"/>
      <c r="AD160" s="246"/>
      <c r="AE160" s="246"/>
      <c r="AF160" s="246"/>
      <c r="AG160" s="246"/>
      <c r="AH160" s="246"/>
      <c r="AI160" s="204"/>
      <c r="AJ160" s="204"/>
      <c r="AK160" s="204"/>
      <c r="AL160" s="204"/>
      <c r="AM160" s="204"/>
      <c r="AN160" s="204"/>
      <c r="AO160" s="204"/>
      <c r="AP160" s="204"/>
      <c r="AR160" s="207"/>
      <c r="AS160" s="207"/>
    </row>
    <row r="161" spans="1:45" ht="14.25" customHeight="1">
      <c r="A161" s="204"/>
      <c r="B161" s="212"/>
      <c r="C161" s="216"/>
      <c r="D161" s="216"/>
      <c r="E161" s="216"/>
      <c r="F161" s="216"/>
      <c r="G161" s="216"/>
      <c r="H161" s="216"/>
      <c r="I161" s="216"/>
      <c r="J161" s="216"/>
      <c r="K161" s="216"/>
      <c r="L161" s="216"/>
      <c r="M161" s="216"/>
      <c r="N161" s="216"/>
      <c r="O161" s="216"/>
      <c r="P161" s="216"/>
      <c r="Q161" s="216"/>
      <c r="R161" s="216"/>
      <c r="S161" s="216"/>
      <c r="T161" s="216"/>
      <c r="U161" s="216"/>
      <c r="V161" s="212"/>
      <c r="W161" s="204"/>
      <c r="X161" s="204"/>
      <c r="Y161" s="204"/>
      <c r="Z161" s="204"/>
      <c r="AA161" s="204"/>
      <c r="AB161" s="204"/>
      <c r="AC161" s="204"/>
      <c r="AD161" s="246"/>
      <c r="AE161" s="246"/>
      <c r="AF161" s="246"/>
      <c r="AG161" s="246"/>
      <c r="AH161" s="246"/>
      <c r="AI161" s="204"/>
      <c r="AJ161" s="204"/>
      <c r="AK161" s="204"/>
      <c r="AL161" s="204"/>
      <c r="AM161" s="204"/>
      <c r="AN161" s="204"/>
      <c r="AO161" s="204"/>
      <c r="AP161" s="204"/>
      <c r="AR161" s="207"/>
      <c r="AS161" s="207"/>
    </row>
    <row r="162" spans="1:45" ht="14.25" customHeight="1">
      <c r="A162" s="204"/>
      <c r="B162" s="212"/>
      <c r="C162" s="216"/>
      <c r="D162" s="216"/>
      <c r="E162" s="216"/>
      <c r="F162" s="216"/>
      <c r="G162" s="216"/>
      <c r="H162" s="216"/>
      <c r="I162" s="216"/>
      <c r="J162" s="216"/>
      <c r="K162" s="216"/>
      <c r="L162" s="216"/>
      <c r="M162" s="216"/>
      <c r="N162" s="216"/>
      <c r="O162" s="216"/>
      <c r="P162" s="216"/>
      <c r="Q162" s="216"/>
      <c r="R162" s="216"/>
      <c r="S162" s="216"/>
      <c r="T162" s="216"/>
      <c r="U162" s="216"/>
      <c r="V162" s="212"/>
      <c r="W162" s="204"/>
      <c r="X162" s="204"/>
      <c r="Y162" s="204"/>
      <c r="Z162" s="204"/>
      <c r="AA162" s="204"/>
      <c r="AB162" s="204"/>
      <c r="AC162" s="204"/>
      <c r="AD162" s="204"/>
      <c r="AE162" s="204"/>
      <c r="AF162" s="204"/>
      <c r="AG162" s="204"/>
      <c r="AH162" s="204"/>
      <c r="AI162" s="204"/>
      <c r="AJ162" s="204"/>
      <c r="AK162" s="204"/>
      <c r="AL162" s="204"/>
      <c r="AM162" s="204"/>
      <c r="AN162" s="204"/>
      <c r="AO162" s="204"/>
      <c r="AP162" s="204"/>
      <c r="AR162" s="207"/>
      <c r="AS162" s="207"/>
    </row>
    <row r="163" spans="1:45" ht="14.25" customHeight="1">
      <c r="A163" s="204"/>
      <c r="B163" s="212"/>
      <c r="C163" s="216"/>
      <c r="D163" s="216"/>
      <c r="E163" s="216"/>
      <c r="F163" s="216"/>
      <c r="G163" s="216"/>
      <c r="H163" s="216"/>
      <c r="I163" s="216"/>
      <c r="J163" s="216"/>
      <c r="K163" s="216"/>
      <c r="L163" s="216"/>
      <c r="M163" s="216"/>
      <c r="N163" s="216"/>
      <c r="O163" s="216"/>
      <c r="P163" s="216"/>
      <c r="Q163" s="216"/>
      <c r="R163" s="216"/>
      <c r="S163" s="216"/>
      <c r="T163" s="216"/>
      <c r="U163" s="216"/>
      <c r="V163" s="212"/>
      <c r="W163" s="204"/>
      <c r="X163" s="204"/>
      <c r="Y163" s="204"/>
      <c r="Z163" s="204"/>
      <c r="AA163" s="204"/>
      <c r="AB163" s="204"/>
      <c r="AC163" s="204"/>
      <c r="AD163" s="204"/>
      <c r="AE163" s="204"/>
      <c r="AF163" s="204"/>
      <c r="AG163" s="204"/>
      <c r="AH163" s="204"/>
      <c r="AI163" s="204"/>
      <c r="AJ163" s="204"/>
      <c r="AK163" s="204"/>
      <c r="AL163" s="204"/>
      <c r="AM163" s="204"/>
      <c r="AN163" s="204"/>
      <c r="AO163" s="204"/>
      <c r="AP163" s="204"/>
      <c r="AR163" s="207"/>
      <c r="AS163" s="207"/>
    </row>
    <row r="164" spans="1:45" ht="14.25" customHeight="1">
      <c r="A164" s="204"/>
      <c r="B164" s="212"/>
      <c r="C164" s="216"/>
      <c r="D164" s="216"/>
      <c r="E164" s="216"/>
      <c r="F164" s="216"/>
      <c r="G164" s="216"/>
      <c r="H164" s="216"/>
      <c r="I164" s="216"/>
      <c r="J164" s="216"/>
      <c r="K164" s="216"/>
      <c r="L164" s="216"/>
      <c r="M164" s="216"/>
      <c r="N164" s="216"/>
      <c r="O164" s="216"/>
      <c r="P164" s="216"/>
      <c r="Q164" s="216"/>
      <c r="R164" s="216"/>
      <c r="S164" s="216"/>
      <c r="T164" s="216"/>
      <c r="U164" s="216"/>
      <c r="V164" s="212"/>
      <c r="W164" s="204"/>
      <c r="X164" s="204"/>
      <c r="Y164" s="204"/>
      <c r="Z164" s="204"/>
      <c r="AA164" s="204"/>
      <c r="AB164" s="204"/>
      <c r="AC164" s="204"/>
      <c r="AD164" s="204"/>
      <c r="AE164" s="204"/>
      <c r="AF164" s="204"/>
      <c r="AG164" s="204"/>
      <c r="AH164" s="204"/>
      <c r="AI164" s="204"/>
      <c r="AJ164" s="204"/>
      <c r="AK164" s="204"/>
      <c r="AL164" s="204"/>
      <c r="AM164" s="204"/>
      <c r="AN164" s="204"/>
      <c r="AO164" s="204"/>
      <c r="AP164" s="204"/>
      <c r="AR164" s="207"/>
      <c r="AS164" s="207"/>
    </row>
    <row r="165" spans="1:45" ht="14.25" customHeight="1">
      <c r="A165" s="204"/>
      <c r="B165" s="212"/>
      <c r="C165" s="216"/>
      <c r="D165" s="216"/>
      <c r="E165" s="216"/>
      <c r="F165" s="216"/>
      <c r="G165" s="216"/>
      <c r="H165" s="216"/>
      <c r="I165" s="216"/>
      <c r="J165" s="216"/>
      <c r="K165" s="216"/>
      <c r="L165" s="216"/>
      <c r="M165" s="216"/>
      <c r="N165" s="216"/>
      <c r="O165" s="216"/>
      <c r="P165" s="216"/>
      <c r="Q165" s="216"/>
      <c r="R165" s="216"/>
      <c r="S165" s="216"/>
      <c r="T165" s="216"/>
      <c r="U165" s="216"/>
      <c r="V165" s="212"/>
      <c r="W165" s="204"/>
      <c r="X165" s="204"/>
      <c r="Y165" s="204"/>
      <c r="Z165" s="204"/>
      <c r="AA165" s="204"/>
      <c r="AB165" s="204"/>
      <c r="AC165" s="204"/>
      <c r="AD165" s="204"/>
      <c r="AE165" s="204"/>
      <c r="AF165" s="204"/>
      <c r="AG165" s="204"/>
      <c r="AH165" s="204"/>
      <c r="AI165" s="204"/>
      <c r="AJ165" s="204"/>
      <c r="AK165" s="204"/>
      <c r="AL165" s="204"/>
      <c r="AM165" s="204"/>
      <c r="AN165" s="204"/>
      <c r="AO165" s="204"/>
      <c r="AP165" s="204"/>
      <c r="AR165" s="207"/>
      <c r="AS165" s="207"/>
    </row>
    <row r="166" spans="1:45" ht="14.25" customHeight="1">
      <c r="A166" s="204"/>
      <c r="B166" s="212"/>
      <c r="C166" s="212"/>
      <c r="D166" s="237"/>
      <c r="E166" s="237"/>
      <c r="F166" s="237"/>
      <c r="G166" s="237"/>
      <c r="H166" s="237"/>
      <c r="I166" s="237"/>
      <c r="J166" s="237"/>
      <c r="K166" s="237"/>
      <c r="L166" s="237"/>
      <c r="M166" s="237"/>
      <c r="N166" s="237"/>
      <c r="O166" s="237"/>
      <c r="P166" s="237"/>
      <c r="Q166" s="237"/>
      <c r="R166" s="237"/>
      <c r="S166" s="237"/>
      <c r="T166" s="237"/>
      <c r="U166" s="237"/>
      <c r="V166" s="212"/>
      <c r="W166" s="251"/>
      <c r="X166" s="251"/>
      <c r="Y166" s="251"/>
      <c r="Z166" s="251"/>
      <c r="AA166" s="251"/>
      <c r="AB166" s="212"/>
      <c r="AC166" s="252"/>
      <c r="AD166" s="252"/>
      <c r="AE166" s="252"/>
      <c r="AF166" s="253"/>
      <c r="AG166" s="253"/>
      <c r="AH166" s="253"/>
      <c r="AI166" s="253"/>
      <c r="AJ166" s="253"/>
      <c r="AK166" s="253"/>
      <c r="AL166" s="204"/>
      <c r="AM166" s="204"/>
      <c r="AN166" s="204"/>
      <c r="AO166" s="204"/>
      <c r="AP166" s="204"/>
      <c r="AR166" s="207"/>
      <c r="AS166" s="207"/>
    </row>
    <row r="167" spans="1:45" ht="14.25" customHeight="1">
      <c r="A167" s="204"/>
      <c r="B167" s="212"/>
      <c r="C167" s="250"/>
      <c r="D167" s="250"/>
      <c r="E167" s="250"/>
      <c r="F167" s="250"/>
      <c r="G167" s="250"/>
      <c r="H167" s="243"/>
      <c r="I167" s="243"/>
      <c r="J167" s="243"/>
      <c r="K167" s="243"/>
      <c r="L167" s="243"/>
      <c r="M167" s="243"/>
      <c r="N167" s="243"/>
      <c r="O167" s="243"/>
      <c r="P167" s="244"/>
      <c r="Q167" s="245"/>
      <c r="R167" s="244"/>
      <c r="S167" s="245"/>
      <c r="T167" s="244"/>
      <c r="U167" s="246"/>
      <c r="V167" s="204"/>
      <c r="W167" s="237"/>
      <c r="X167" s="237"/>
      <c r="Y167" s="212"/>
      <c r="Z167" s="212"/>
      <c r="AA167" s="212"/>
      <c r="AB167" s="212"/>
      <c r="AC167" s="212"/>
      <c r="AD167" s="212"/>
      <c r="AE167" s="212"/>
      <c r="AF167" s="212"/>
      <c r="AG167" s="212"/>
      <c r="AH167" s="212"/>
      <c r="AI167" s="212"/>
      <c r="AJ167" s="212"/>
      <c r="AK167" s="212"/>
      <c r="AL167" s="204"/>
      <c r="AM167" s="204"/>
      <c r="AN167" s="204"/>
      <c r="AO167" s="204"/>
      <c r="AP167" s="204"/>
      <c r="AR167" s="207"/>
      <c r="AS167" s="207"/>
    </row>
    <row r="168" spans="1:45" ht="14.25" customHeight="1">
      <c r="A168" s="204"/>
      <c r="B168" s="212"/>
      <c r="C168" s="250"/>
      <c r="D168" s="250"/>
      <c r="E168" s="250"/>
      <c r="F168" s="250"/>
      <c r="G168" s="250"/>
      <c r="H168" s="243"/>
      <c r="I168" s="243"/>
      <c r="J168" s="243"/>
      <c r="K168" s="243"/>
      <c r="L168" s="243"/>
      <c r="M168" s="243"/>
      <c r="N168" s="243"/>
      <c r="O168" s="243"/>
      <c r="P168" s="244"/>
      <c r="Q168" s="245"/>
      <c r="R168" s="244"/>
      <c r="S168" s="245"/>
      <c r="T168" s="244"/>
      <c r="U168" s="246"/>
      <c r="V168" s="204"/>
      <c r="W168" s="237"/>
      <c r="X168" s="237"/>
      <c r="Y168" s="212"/>
      <c r="Z168" s="212"/>
      <c r="AA168" s="212"/>
      <c r="AB168" s="212"/>
      <c r="AC168" s="212"/>
      <c r="AD168" s="212"/>
      <c r="AE168" s="212"/>
      <c r="AF168" s="212"/>
      <c r="AG168" s="212"/>
      <c r="AH168" s="212"/>
      <c r="AI168" s="212"/>
      <c r="AJ168" s="212"/>
      <c r="AK168" s="212"/>
      <c r="AL168" s="204"/>
      <c r="AM168" s="204"/>
      <c r="AN168" s="204"/>
      <c r="AO168" s="204"/>
      <c r="AP168" s="204"/>
      <c r="AR168" s="207"/>
      <c r="AS168" s="207"/>
    </row>
    <row r="169" spans="1:45" ht="14.25" customHeight="1">
      <c r="A169" s="204"/>
      <c r="B169" s="212"/>
      <c r="C169" s="216"/>
      <c r="D169" s="216"/>
      <c r="E169" s="216"/>
      <c r="F169" s="216"/>
      <c r="G169" s="216"/>
      <c r="H169" s="216"/>
      <c r="I169" s="216"/>
      <c r="J169" s="216"/>
      <c r="K169" s="216"/>
      <c r="L169" s="216"/>
      <c r="M169" s="216"/>
      <c r="N169" s="216"/>
      <c r="O169" s="216"/>
      <c r="P169" s="216"/>
      <c r="Q169" s="216"/>
      <c r="R169" s="216"/>
      <c r="S169" s="216"/>
      <c r="T169" s="216"/>
      <c r="U169" s="216"/>
      <c r="V169" s="212"/>
      <c r="W169" s="217"/>
      <c r="X169" s="217"/>
      <c r="Y169" s="217"/>
      <c r="Z169" s="217"/>
      <c r="AA169" s="217"/>
      <c r="AB169" s="217"/>
      <c r="AC169" s="217"/>
      <c r="AD169" s="217"/>
      <c r="AE169" s="217"/>
      <c r="AF169" s="217"/>
      <c r="AG169" s="217"/>
      <c r="AH169" s="217"/>
      <c r="AI169" s="217"/>
      <c r="AJ169" s="217"/>
      <c r="AK169" s="217"/>
      <c r="AL169" s="204"/>
      <c r="AM169" s="204"/>
      <c r="AN169" s="204"/>
      <c r="AO169" s="204"/>
      <c r="AP169" s="204"/>
      <c r="AR169" s="207"/>
      <c r="AS169" s="207"/>
    </row>
    <row r="170" spans="1:45" ht="14.25" customHeight="1">
      <c r="A170" s="204"/>
      <c r="B170" s="212"/>
      <c r="C170" s="216"/>
      <c r="D170" s="216"/>
      <c r="E170" s="216"/>
      <c r="F170" s="216"/>
      <c r="G170" s="216"/>
      <c r="H170" s="216"/>
      <c r="I170" s="216"/>
      <c r="J170" s="216"/>
      <c r="K170" s="216"/>
      <c r="L170" s="216"/>
      <c r="M170" s="216"/>
      <c r="N170" s="216"/>
      <c r="O170" s="216"/>
      <c r="P170" s="216"/>
      <c r="Q170" s="216"/>
      <c r="R170" s="216"/>
      <c r="S170" s="216"/>
      <c r="T170" s="216"/>
      <c r="U170" s="216"/>
      <c r="V170" s="212"/>
      <c r="W170" s="217"/>
      <c r="X170" s="217"/>
      <c r="Y170" s="217"/>
      <c r="Z170" s="217"/>
      <c r="AA170" s="217"/>
      <c r="AB170" s="217"/>
      <c r="AC170" s="217"/>
      <c r="AD170" s="217"/>
      <c r="AE170" s="217"/>
      <c r="AF170" s="217"/>
      <c r="AG170" s="217"/>
      <c r="AH170" s="217"/>
      <c r="AI170" s="217"/>
      <c r="AJ170" s="217"/>
      <c r="AK170" s="217"/>
      <c r="AL170" s="204"/>
      <c r="AM170" s="204"/>
      <c r="AN170" s="204"/>
      <c r="AO170" s="204"/>
      <c r="AP170" s="204"/>
      <c r="AR170" s="207"/>
      <c r="AS170" s="207"/>
    </row>
    <row r="171" spans="1:45" ht="14.25" customHeight="1">
      <c r="A171" s="204"/>
      <c r="B171" s="212"/>
      <c r="C171" s="216"/>
      <c r="D171" s="216"/>
      <c r="E171" s="216"/>
      <c r="F171" s="216"/>
      <c r="G171" s="216"/>
      <c r="H171" s="216"/>
      <c r="I171" s="216"/>
      <c r="J171" s="216"/>
      <c r="K171" s="216"/>
      <c r="L171" s="216"/>
      <c r="M171" s="216"/>
      <c r="N171" s="216"/>
      <c r="O171" s="216"/>
      <c r="P171" s="216"/>
      <c r="Q171" s="216"/>
      <c r="R171" s="216"/>
      <c r="S171" s="216"/>
      <c r="T171" s="216"/>
      <c r="U171" s="216"/>
      <c r="V171" s="212"/>
      <c r="W171" s="217"/>
      <c r="X171" s="217"/>
      <c r="Y171" s="217"/>
      <c r="Z171" s="217"/>
      <c r="AA171" s="217"/>
      <c r="AB171" s="217"/>
      <c r="AC171" s="217"/>
      <c r="AD171" s="217"/>
      <c r="AE171" s="217"/>
      <c r="AF171" s="217"/>
      <c r="AG171" s="217"/>
      <c r="AH171" s="217"/>
      <c r="AI171" s="217"/>
      <c r="AJ171" s="217"/>
      <c r="AK171" s="217"/>
      <c r="AL171" s="204"/>
      <c r="AM171" s="204"/>
      <c r="AN171" s="204"/>
      <c r="AO171" s="204"/>
      <c r="AP171" s="204"/>
      <c r="AR171" s="207"/>
      <c r="AS171" s="207"/>
    </row>
    <row r="172" spans="1:45" ht="14.25" customHeight="1">
      <c r="A172" s="204"/>
      <c r="B172" s="212"/>
      <c r="C172" s="216"/>
      <c r="D172" s="216"/>
      <c r="E172" s="216"/>
      <c r="F172" s="216"/>
      <c r="G172" s="216"/>
      <c r="H172" s="216"/>
      <c r="I172" s="216"/>
      <c r="J172" s="216"/>
      <c r="K172" s="216"/>
      <c r="L172" s="216"/>
      <c r="M172" s="216"/>
      <c r="N172" s="216"/>
      <c r="O172" s="216"/>
      <c r="P172" s="216"/>
      <c r="Q172" s="216"/>
      <c r="R172" s="216"/>
      <c r="S172" s="216"/>
      <c r="T172" s="216"/>
      <c r="U172" s="216"/>
      <c r="V172" s="212"/>
      <c r="W172" s="217"/>
      <c r="X172" s="217"/>
      <c r="Y172" s="217"/>
      <c r="Z172" s="217"/>
      <c r="AA172" s="217"/>
      <c r="AB172" s="217"/>
      <c r="AC172" s="217"/>
      <c r="AD172" s="217"/>
      <c r="AE172" s="217"/>
      <c r="AF172" s="217"/>
      <c r="AG172" s="217"/>
      <c r="AH172" s="217"/>
      <c r="AI172" s="217"/>
      <c r="AJ172" s="217"/>
      <c r="AK172" s="217"/>
      <c r="AL172" s="204"/>
      <c r="AM172" s="204"/>
      <c r="AN172" s="204"/>
      <c r="AO172" s="204"/>
      <c r="AP172" s="204"/>
      <c r="AR172" s="207"/>
      <c r="AS172" s="207"/>
    </row>
    <row r="173" spans="1:45" ht="14.25" customHeight="1">
      <c r="A173" s="204"/>
      <c r="B173" s="212"/>
      <c r="C173" s="216"/>
      <c r="D173" s="216"/>
      <c r="E173" s="216"/>
      <c r="F173" s="216"/>
      <c r="G173" s="216"/>
      <c r="H173" s="216"/>
      <c r="I173" s="216"/>
      <c r="J173" s="216"/>
      <c r="K173" s="216"/>
      <c r="L173" s="216"/>
      <c r="M173" s="216"/>
      <c r="N173" s="216"/>
      <c r="O173" s="216"/>
      <c r="P173" s="216"/>
      <c r="Q173" s="216"/>
      <c r="R173" s="216"/>
      <c r="S173" s="216"/>
      <c r="T173" s="216"/>
      <c r="U173" s="216"/>
      <c r="V173" s="212"/>
      <c r="W173" s="217"/>
      <c r="X173" s="217"/>
      <c r="Y173" s="217"/>
      <c r="Z173" s="217"/>
      <c r="AA173" s="217"/>
      <c r="AB173" s="217"/>
      <c r="AC173" s="217"/>
      <c r="AD173" s="217"/>
      <c r="AE173" s="217"/>
      <c r="AF173" s="217"/>
      <c r="AG173" s="217"/>
      <c r="AH173" s="217"/>
      <c r="AI173" s="217"/>
      <c r="AJ173" s="217"/>
      <c r="AK173" s="217"/>
      <c r="AL173" s="204"/>
      <c r="AM173" s="204"/>
      <c r="AN173" s="204"/>
      <c r="AO173" s="204"/>
      <c r="AP173" s="204"/>
      <c r="AR173" s="207"/>
      <c r="AS173" s="207"/>
    </row>
    <row r="174" spans="1:45" ht="14.25" customHeight="1">
      <c r="A174" s="204"/>
      <c r="B174" s="212"/>
      <c r="C174" s="216"/>
      <c r="D174" s="216"/>
      <c r="E174" s="216"/>
      <c r="F174" s="216"/>
      <c r="G174" s="216"/>
      <c r="H174" s="216"/>
      <c r="I174" s="216"/>
      <c r="J174" s="216"/>
      <c r="K174" s="216"/>
      <c r="L174" s="216"/>
      <c r="M174" s="216"/>
      <c r="N174" s="216"/>
      <c r="O174" s="216"/>
      <c r="P174" s="216"/>
      <c r="Q174" s="216"/>
      <c r="R174" s="216"/>
      <c r="S174" s="216"/>
      <c r="T174" s="216"/>
      <c r="U174" s="216"/>
      <c r="V174" s="212"/>
      <c r="W174" s="204"/>
      <c r="X174" s="204"/>
      <c r="Y174" s="204"/>
      <c r="Z174" s="204"/>
      <c r="AA174" s="204"/>
      <c r="AB174" s="204"/>
      <c r="AC174" s="204"/>
      <c r="AD174" s="247"/>
      <c r="AE174" s="247"/>
      <c r="AF174" s="247"/>
      <c r="AG174" s="247"/>
      <c r="AH174" s="247"/>
      <c r="AI174" s="247"/>
      <c r="AJ174" s="247"/>
      <c r="AK174" s="247"/>
      <c r="AL174" s="204"/>
      <c r="AM174" s="204"/>
      <c r="AN174" s="204"/>
      <c r="AO174" s="204"/>
      <c r="AP174" s="204"/>
      <c r="AR174" s="207"/>
      <c r="AS174" s="207"/>
    </row>
    <row r="175" spans="1:45" ht="14.25" customHeight="1">
      <c r="A175" s="204"/>
      <c r="B175" s="212"/>
      <c r="C175" s="216"/>
      <c r="D175" s="216"/>
      <c r="E175" s="216"/>
      <c r="F175" s="216"/>
      <c r="G175" s="216"/>
      <c r="H175" s="216"/>
      <c r="I175" s="216"/>
      <c r="J175" s="216"/>
      <c r="K175" s="216"/>
      <c r="L175" s="216"/>
      <c r="M175" s="216"/>
      <c r="N175" s="216"/>
      <c r="O175" s="216"/>
      <c r="P175" s="216"/>
      <c r="Q175" s="216"/>
      <c r="R175" s="216"/>
      <c r="S175" s="216"/>
      <c r="T175" s="216"/>
      <c r="U175" s="216"/>
      <c r="V175" s="212"/>
      <c r="W175" s="204"/>
      <c r="X175" s="204"/>
      <c r="Y175" s="204"/>
      <c r="Z175" s="204"/>
      <c r="AA175" s="204"/>
      <c r="AB175" s="204"/>
      <c r="AC175" s="204"/>
      <c r="AD175" s="247"/>
      <c r="AE175" s="247"/>
      <c r="AF175" s="247"/>
      <c r="AG175" s="247"/>
      <c r="AH175" s="247"/>
      <c r="AI175" s="247"/>
      <c r="AJ175" s="247"/>
      <c r="AK175" s="247"/>
      <c r="AL175" s="204"/>
      <c r="AM175" s="204"/>
      <c r="AN175" s="204"/>
      <c r="AO175" s="204"/>
      <c r="AP175" s="204"/>
      <c r="AR175" s="207"/>
      <c r="AS175" s="207"/>
    </row>
    <row r="176" spans="1:45" ht="14.25" customHeight="1">
      <c r="A176" s="204"/>
      <c r="B176" s="212"/>
      <c r="C176" s="216"/>
      <c r="D176" s="216"/>
      <c r="E176" s="216"/>
      <c r="F176" s="216"/>
      <c r="G176" s="216"/>
      <c r="H176" s="216"/>
      <c r="I176" s="216"/>
      <c r="J176" s="216"/>
      <c r="K176" s="216"/>
      <c r="L176" s="216"/>
      <c r="M176" s="216"/>
      <c r="N176" s="216"/>
      <c r="O176" s="216"/>
      <c r="P176" s="216"/>
      <c r="Q176" s="216"/>
      <c r="R176" s="216"/>
      <c r="S176" s="216"/>
      <c r="T176" s="216"/>
      <c r="U176" s="216"/>
      <c r="V176" s="212"/>
      <c r="W176" s="204"/>
      <c r="X176" s="204"/>
      <c r="Y176" s="204"/>
      <c r="Z176" s="204"/>
      <c r="AA176" s="204"/>
      <c r="AB176" s="204"/>
      <c r="AC176" s="204"/>
      <c r="AD176" s="247"/>
      <c r="AE176" s="247"/>
      <c r="AF176" s="247"/>
      <c r="AG176" s="247"/>
      <c r="AH176" s="247"/>
      <c r="AI176" s="247"/>
      <c r="AJ176" s="247"/>
      <c r="AK176" s="247"/>
      <c r="AL176" s="204"/>
      <c r="AM176" s="204"/>
      <c r="AN176" s="204"/>
      <c r="AO176" s="204"/>
      <c r="AP176" s="204"/>
      <c r="AR176" s="207"/>
      <c r="AS176" s="207"/>
    </row>
    <row r="177" spans="1:45" ht="14.25" customHeight="1">
      <c r="A177" s="204"/>
      <c r="B177" s="212"/>
      <c r="C177" s="216"/>
      <c r="D177" s="216"/>
      <c r="E177" s="216"/>
      <c r="F177" s="216"/>
      <c r="G177" s="216"/>
      <c r="H177" s="216"/>
      <c r="I177" s="216"/>
      <c r="J177" s="216"/>
      <c r="K177" s="216"/>
      <c r="L177" s="216"/>
      <c r="M177" s="216"/>
      <c r="N177" s="216"/>
      <c r="O177" s="216"/>
      <c r="P177" s="216"/>
      <c r="Q177" s="216"/>
      <c r="R177" s="216"/>
      <c r="S177" s="216"/>
      <c r="T177" s="216"/>
      <c r="U177" s="216"/>
      <c r="V177" s="212"/>
      <c r="W177" s="204"/>
      <c r="X177" s="204"/>
      <c r="Y177" s="204"/>
      <c r="Z177" s="204"/>
      <c r="AA177" s="204"/>
      <c r="AB177" s="204"/>
      <c r="AC177" s="204"/>
      <c r="AD177" s="247"/>
      <c r="AE177" s="247"/>
      <c r="AF177" s="247"/>
      <c r="AG177" s="247"/>
      <c r="AH177" s="247"/>
      <c r="AI177" s="247"/>
      <c r="AJ177" s="247"/>
      <c r="AK177" s="247"/>
      <c r="AL177" s="204"/>
      <c r="AM177" s="204"/>
      <c r="AN177" s="204"/>
      <c r="AO177" s="204"/>
      <c r="AP177" s="204"/>
      <c r="AR177" s="207"/>
      <c r="AS177" s="207"/>
    </row>
    <row r="178" spans="1:45" ht="14.25" customHeight="1">
      <c r="A178" s="204"/>
      <c r="B178" s="212"/>
      <c r="C178" s="216"/>
      <c r="D178" s="216"/>
      <c r="E178" s="216"/>
      <c r="F178" s="216"/>
      <c r="G178" s="216"/>
      <c r="H178" s="216"/>
      <c r="I178" s="216"/>
      <c r="J178" s="216"/>
      <c r="K178" s="216"/>
      <c r="L178" s="216"/>
      <c r="M178" s="216"/>
      <c r="N178" s="216"/>
      <c r="O178" s="216"/>
      <c r="P178" s="216"/>
      <c r="Q178" s="216"/>
      <c r="R178" s="216"/>
      <c r="S178" s="216"/>
      <c r="T178" s="216"/>
      <c r="U178" s="216"/>
      <c r="V178" s="212"/>
      <c r="W178" s="204"/>
      <c r="X178" s="204"/>
      <c r="Y178" s="204"/>
      <c r="Z178" s="204"/>
      <c r="AA178" s="204"/>
      <c r="AB178" s="204"/>
      <c r="AC178" s="204"/>
      <c r="AD178" s="247"/>
      <c r="AE178" s="247"/>
      <c r="AF178" s="247"/>
      <c r="AG178" s="247"/>
      <c r="AH178" s="247"/>
      <c r="AI178" s="247"/>
      <c r="AJ178" s="247"/>
      <c r="AK178" s="247"/>
      <c r="AL178" s="204"/>
      <c r="AM178" s="204"/>
      <c r="AN178" s="204"/>
      <c r="AO178" s="204"/>
      <c r="AP178" s="204"/>
      <c r="AR178" s="207"/>
      <c r="AS178" s="207"/>
    </row>
    <row r="179" spans="1:45" ht="14.25" customHeight="1">
      <c r="A179" s="204"/>
      <c r="B179" s="212"/>
      <c r="C179" s="216"/>
      <c r="D179" s="216"/>
      <c r="E179" s="216"/>
      <c r="F179" s="216"/>
      <c r="G179" s="216"/>
      <c r="H179" s="216"/>
      <c r="I179" s="216"/>
      <c r="J179" s="216"/>
      <c r="K179" s="216"/>
      <c r="L179" s="216"/>
      <c r="M179" s="216"/>
      <c r="N179" s="216"/>
      <c r="O179" s="216"/>
      <c r="P179" s="216"/>
      <c r="Q179" s="216"/>
      <c r="R179" s="216"/>
      <c r="S179" s="216"/>
      <c r="T179" s="216"/>
      <c r="U179" s="216"/>
      <c r="V179" s="212"/>
      <c r="W179" s="204"/>
      <c r="X179" s="204"/>
      <c r="Y179" s="204"/>
      <c r="Z179" s="204"/>
      <c r="AA179" s="204"/>
      <c r="AB179" s="204"/>
      <c r="AC179" s="204"/>
      <c r="AD179" s="247"/>
      <c r="AE179" s="247"/>
      <c r="AF179" s="247"/>
      <c r="AG179" s="247"/>
      <c r="AH179" s="247"/>
      <c r="AI179" s="247"/>
      <c r="AJ179" s="247"/>
      <c r="AK179" s="247"/>
      <c r="AL179" s="204"/>
      <c r="AM179" s="204"/>
      <c r="AN179" s="204"/>
      <c r="AO179" s="204"/>
      <c r="AP179" s="204"/>
      <c r="AR179" s="207"/>
      <c r="AS179" s="207"/>
    </row>
    <row r="180" spans="1:45" ht="14.25" customHeight="1">
      <c r="A180" s="204"/>
      <c r="B180" s="212"/>
      <c r="C180" s="216"/>
      <c r="D180" s="216"/>
      <c r="E180" s="216"/>
      <c r="F180" s="216"/>
      <c r="G180" s="216"/>
      <c r="H180" s="216"/>
      <c r="I180" s="216"/>
      <c r="J180" s="216"/>
      <c r="K180" s="216"/>
      <c r="L180" s="216"/>
      <c r="M180" s="216"/>
      <c r="N180" s="216"/>
      <c r="O180" s="216"/>
      <c r="P180" s="216"/>
      <c r="Q180" s="216"/>
      <c r="R180" s="216"/>
      <c r="S180" s="216"/>
      <c r="T180" s="216"/>
      <c r="U180" s="216"/>
      <c r="V180" s="212"/>
      <c r="W180" s="204"/>
      <c r="X180" s="204"/>
      <c r="Y180" s="204"/>
      <c r="Z180" s="204"/>
      <c r="AA180" s="204"/>
      <c r="AB180" s="204"/>
      <c r="AC180" s="204"/>
      <c r="AD180" s="246"/>
      <c r="AE180" s="246"/>
      <c r="AF180" s="246"/>
      <c r="AG180" s="246"/>
      <c r="AH180" s="246"/>
      <c r="AI180" s="204"/>
      <c r="AJ180" s="204"/>
      <c r="AK180" s="204"/>
      <c r="AL180" s="204"/>
      <c r="AM180" s="204"/>
      <c r="AN180" s="204"/>
      <c r="AO180" s="204"/>
      <c r="AP180" s="204"/>
      <c r="AR180" s="207"/>
      <c r="AS180" s="207"/>
    </row>
    <row r="181" spans="1:45" ht="14.25" customHeight="1">
      <c r="A181" s="204"/>
      <c r="B181" s="212"/>
      <c r="C181" s="216"/>
      <c r="D181" s="216"/>
      <c r="E181" s="216"/>
      <c r="F181" s="216"/>
      <c r="G181" s="216"/>
      <c r="H181" s="216"/>
      <c r="I181" s="216"/>
      <c r="J181" s="216"/>
      <c r="K181" s="216"/>
      <c r="L181" s="216"/>
      <c r="M181" s="216"/>
      <c r="N181" s="216"/>
      <c r="O181" s="216"/>
      <c r="P181" s="216"/>
      <c r="Q181" s="216"/>
      <c r="R181" s="216"/>
      <c r="S181" s="216"/>
      <c r="T181" s="216"/>
      <c r="U181" s="216"/>
      <c r="V181" s="212"/>
      <c r="W181" s="204"/>
      <c r="X181" s="204"/>
      <c r="Y181" s="204"/>
      <c r="Z181" s="204"/>
      <c r="AA181" s="204"/>
      <c r="AB181" s="204"/>
      <c r="AC181" s="204"/>
      <c r="AD181" s="246"/>
      <c r="AE181" s="246"/>
      <c r="AF181" s="246"/>
      <c r="AG181" s="246"/>
      <c r="AH181" s="246"/>
      <c r="AI181" s="204"/>
      <c r="AJ181" s="204"/>
      <c r="AK181" s="204"/>
      <c r="AL181" s="204"/>
      <c r="AM181" s="204"/>
      <c r="AN181" s="204"/>
      <c r="AO181" s="204"/>
      <c r="AP181" s="204"/>
      <c r="AR181" s="207"/>
      <c r="AS181" s="207"/>
    </row>
    <row r="182" spans="1:45" ht="14.25" customHeight="1">
      <c r="A182" s="204"/>
      <c r="B182" s="212"/>
      <c r="C182" s="216"/>
      <c r="D182" s="216"/>
      <c r="E182" s="216"/>
      <c r="F182" s="216"/>
      <c r="G182" s="216"/>
      <c r="H182" s="216"/>
      <c r="I182" s="216"/>
      <c r="J182" s="216"/>
      <c r="K182" s="216"/>
      <c r="L182" s="216"/>
      <c r="M182" s="216"/>
      <c r="N182" s="216"/>
      <c r="O182" s="216"/>
      <c r="P182" s="216"/>
      <c r="Q182" s="216"/>
      <c r="R182" s="216"/>
      <c r="S182" s="216"/>
      <c r="T182" s="216"/>
      <c r="U182" s="216"/>
      <c r="V182" s="212"/>
      <c r="W182" s="204"/>
      <c r="X182" s="204"/>
      <c r="Y182" s="204"/>
      <c r="Z182" s="204"/>
      <c r="AA182" s="204"/>
      <c r="AB182" s="204"/>
      <c r="AC182" s="204"/>
      <c r="AD182" s="204"/>
      <c r="AE182" s="204"/>
      <c r="AF182" s="204"/>
      <c r="AG182" s="204"/>
      <c r="AH182" s="204"/>
      <c r="AI182" s="204"/>
      <c r="AJ182" s="204"/>
      <c r="AK182" s="204"/>
      <c r="AL182" s="204"/>
      <c r="AM182" s="204"/>
      <c r="AN182" s="204"/>
      <c r="AO182" s="204"/>
      <c r="AP182" s="204"/>
      <c r="AR182" s="207"/>
      <c r="AS182" s="207"/>
    </row>
    <row r="183" spans="1:45" ht="14.25" customHeight="1">
      <c r="A183" s="204"/>
      <c r="B183" s="212"/>
      <c r="C183" s="216"/>
      <c r="D183" s="216"/>
      <c r="E183" s="216"/>
      <c r="F183" s="216"/>
      <c r="G183" s="216"/>
      <c r="H183" s="216"/>
      <c r="I183" s="216"/>
      <c r="J183" s="216"/>
      <c r="K183" s="216"/>
      <c r="L183" s="216"/>
      <c r="M183" s="216"/>
      <c r="N183" s="216"/>
      <c r="O183" s="216"/>
      <c r="P183" s="216"/>
      <c r="Q183" s="216"/>
      <c r="R183" s="216"/>
      <c r="S183" s="216"/>
      <c r="T183" s="216"/>
      <c r="U183" s="216"/>
      <c r="V183" s="212"/>
      <c r="W183" s="204"/>
      <c r="X183" s="204"/>
      <c r="Y183" s="204"/>
      <c r="Z183" s="204"/>
      <c r="AA183" s="204"/>
      <c r="AB183" s="204"/>
      <c r="AC183" s="204"/>
      <c r="AD183" s="204"/>
      <c r="AE183" s="204"/>
      <c r="AF183" s="204"/>
      <c r="AG183" s="204"/>
      <c r="AH183" s="204"/>
      <c r="AI183" s="204"/>
      <c r="AJ183" s="204"/>
      <c r="AK183" s="204"/>
      <c r="AL183" s="204"/>
      <c r="AM183" s="204"/>
      <c r="AN183" s="204"/>
      <c r="AO183" s="204"/>
      <c r="AP183" s="204"/>
      <c r="AR183" s="207"/>
      <c r="AS183" s="207"/>
    </row>
    <row r="184" spans="1:45" ht="14.25" customHeight="1">
      <c r="A184" s="204"/>
      <c r="B184" s="212"/>
      <c r="C184" s="216"/>
      <c r="D184" s="216"/>
      <c r="E184" s="216"/>
      <c r="F184" s="216"/>
      <c r="G184" s="216"/>
      <c r="H184" s="216"/>
      <c r="I184" s="216"/>
      <c r="J184" s="216"/>
      <c r="K184" s="216"/>
      <c r="L184" s="216"/>
      <c r="M184" s="216"/>
      <c r="N184" s="216"/>
      <c r="O184" s="216"/>
      <c r="P184" s="216"/>
      <c r="Q184" s="216"/>
      <c r="R184" s="216"/>
      <c r="S184" s="216"/>
      <c r="T184" s="216"/>
      <c r="U184" s="216"/>
      <c r="V184" s="212"/>
      <c r="W184" s="204"/>
      <c r="X184" s="204"/>
      <c r="Y184" s="204"/>
      <c r="Z184" s="204"/>
      <c r="AA184" s="204"/>
      <c r="AB184" s="204"/>
      <c r="AC184" s="204"/>
      <c r="AD184" s="204"/>
      <c r="AE184" s="204"/>
      <c r="AF184" s="204"/>
      <c r="AG184" s="204"/>
      <c r="AH184" s="204"/>
      <c r="AI184" s="204"/>
      <c r="AJ184" s="204"/>
      <c r="AK184" s="204"/>
      <c r="AL184" s="204"/>
      <c r="AM184" s="204"/>
      <c r="AN184" s="204"/>
      <c r="AO184" s="204"/>
      <c r="AP184" s="204"/>
      <c r="AR184" s="207"/>
      <c r="AS184" s="207"/>
    </row>
    <row r="185" spans="1:45" ht="14.25" customHeight="1">
      <c r="A185" s="204"/>
      <c r="B185" s="212"/>
      <c r="C185" s="216"/>
      <c r="D185" s="216"/>
      <c r="E185" s="216"/>
      <c r="F185" s="216"/>
      <c r="G185" s="216"/>
      <c r="H185" s="216"/>
      <c r="I185" s="216"/>
      <c r="J185" s="216"/>
      <c r="K185" s="216"/>
      <c r="L185" s="216"/>
      <c r="M185" s="216"/>
      <c r="N185" s="216"/>
      <c r="O185" s="216"/>
      <c r="P185" s="216"/>
      <c r="Q185" s="216"/>
      <c r="R185" s="216"/>
      <c r="S185" s="216"/>
      <c r="T185" s="216"/>
      <c r="U185" s="216"/>
      <c r="V185" s="212"/>
      <c r="W185" s="204"/>
      <c r="X185" s="204"/>
      <c r="Y185" s="204"/>
      <c r="Z185" s="204"/>
      <c r="AA185" s="204"/>
      <c r="AB185" s="204"/>
      <c r="AC185" s="204"/>
      <c r="AD185" s="204"/>
      <c r="AE185" s="204"/>
      <c r="AF185" s="204"/>
      <c r="AG185" s="204"/>
      <c r="AH185" s="204"/>
      <c r="AI185" s="204"/>
      <c r="AJ185" s="204"/>
      <c r="AK185" s="204"/>
      <c r="AL185" s="204"/>
      <c r="AM185" s="204"/>
      <c r="AN185" s="204"/>
      <c r="AO185" s="204"/>
      <c r="AP185" s="204"/>
      <c r="AR185" s="207"/>
      <c r="AS185" s="207"/>
    </row>
    <row r="186" spans="1:45" ht="12.9" customHeight="1">
      <c r="A186" s="204"/>
      <c r="B186" s="231"/>
      <c r="C186" s="225"/>
      <c r="D186" s="225"/>
      <c r="E186" s="225"/>
      <c r="F186" s="225"/>
      <c r="G186" s="225"/>
      <c r="H186" s="225"/>
      <c r="I186" s="225"/>
      <c r="J186" s="225"/>
      <c r="K186" s="225"/>
      <c r="L186" s="225"/>
      <c r="M186" s="225"/>
      <c r="N186" s="225"/>
      <c r="O186" s="225"/>
      <c r="P186" s="225"/>
      <c r="Q186" s="225"/>
      <c r="R186" s="225"/>
      <c r="S186" s="225"/>
      <c r="T186" s="225"/>
      <c r="U186" s="225"/>
      <c r="V186" s="225"/>
      <c r="W186" s="225"/>
      <c r="X186" s="225"/>
      <c r="Y186" s="225"/>
      <c r="Z186" s="225"/>
      <c r="AA186" s="225"/>
      <c r="AB186" s="225"/>
      <c r="AC186" s="225"/>
      <c r="AD186" s="225"/>
      <c r="AE186" s="225"/>
      <c r="AF186" s="225"/>
      <c r="AG186" s="225"/>
      <c r="AH186" s="225"/>
      <c r="AI186" s="225"/>
      <c r="AJ186" s="225"/>
      <c r="AK186" s="231"/>
      <c r="AL186" s="204"/>
      <c r="AM186" s="204"/>
      <c r="AN186" s="204"/>
      <c r="AO186" s="204"/>
      <c r="AP186" s="204"/>
      <c r="AR186" s="207"/>
      <c r="AS186" s="207"/>
    </row>
    <row r="187" spans="1:45" ht="12.9" customHeight="1">
      <c r="A187" s="204"/>
      <c r="B187" s="231"/>
      <c r="C187" s="225"/>
      <c r="D187" s="225"/>
      <c r="E187" s="225"/>
      <c r="F187" s="225"/>
      <c r="G187" s="225"/>
      <c r="H187" s="225"/>
      <c r="I187" s="225"/>
      <c r="J187" s="225"/>
      <c r="K187" s="225"/>
      <c r="L187" s="225"/>
      <c r="M187" s="225"/>
      <c r="N187" s="225"/>
      <c r="O187" s="225"/>
      <c r="P187" s="225"/>
      <c r="Q187" s="225"/>
      <c r="R187" s="225"/>
      <c r="S187" s="225"/>
      <c r="T187" s="225"/>
      <c r="U187" s="225"/>
      <c r="V187" s="225"/>
      <c r="W187" s="225"/>
      <c r="X187" s="225"/>
      <c r="Y187" s="225"/>
      <c r="Z187" s="225"/>
      <c r="AA187" s="225"/>
      <c r="AB187" s="225"/>
      <c r="AC187" s="225"/>
      <c r="AD187" s="225"/>
      <c r="AE187" s="225"/>
      <c r="AF187" s="225"/>
      <c r="AG187" s="225"/>
      <c r="AH187" s="225"/>
      <c r="AI187" s="225"/>
      <c r="AJ187" s="225"/>
      <c r="AK187" s="231"/>
      <c r="AL187" s="204"/>
      <c r="AM187" s="204"/>
      <c r="AN187" s="204"/>
      <c r="AO187" s="204"/>
      <c r="AP187" s="204"/>
      <c r="AR187" s="207"/>
      <c r="AS187" s="207"/>
    </row>
    <row r="188" spans="1:45" ht="12.9" customHeight="1">
      <c r="A188" s="204"/>
      <c r="B188" s="231"/>
      <c r="C188" s="225"/>
      <c r="D188" s="225"/>
      <c r="E188" s="225"/>
      <c r="F188" s="225"/>
      <c r="G188" s="225"/>
      <c r="H188" s="225"/>
      <c r="I188" s="225"/>
      <c r="J188" s="225"/>
      <c r="K188" s="225"/>
      <c r="L188" s="225"/>
      <c r="M188" s="225"/>
      <c r="N188" s="225"/>
      <c r="O188" s="225"/>
      <c r="P188" s="225"/>
      <c r="Q188" s="225"/>
      <c r="R188" s="225"/>
      <c r="S188" s="225"/>
      <c r="T188" s="225"/>
      <c r="U188" s="225"/>
      <c r="V188" s="225"/>
      <c r="W188" s="225"/>
      <c r="X188" s="225"/>
      <c r="Y188" s="225"/>
      <c r="Z188" s="225"/>
      <c r="AA188" s="225"/>
      <c r="AB188" s="225"/>
      <c r="AC188" s="225"/>
      <c r="AD188" s="225"/>
      <c r="AE188" s="225"/>
      <c r="AF188" s="225"/>
      <c r="AG188" s="225"/>
      <c r="AH188" s="225"/>
      <c r="AI188" s="225"/>
      <c r="AJ188" s="225"/>
      <c r="AK188" s="231"/>
      <c r="AL188" s="204"/>
      <c r="AM188" s="204"/>
      <c r="AN188" s="204"/>
      <c r="AO188" s="204"/>
      <c r="AP188" s="204"/>
      <c r="AR188" s="207"/>
      <c r="AS188" s="207"/>
    </row>
    <row r="189" spans="1:45" ht="12.9" customHeight="1">
      <c r="A189" s="204"/>
      <c r="B189" s="231"/>
      <c r="C189" s="225"/>
      <c r="D189" s="225"/>
      <c r="E189" s="225"/>
      <c r="F189" s="225"/>
      <c r="G189" s="225"/>
      <c r="H189" s="225"/>
      <c r="I189" s="225"/>
      <c r="J189" s="225"/>
      <c r="K189" s="225"/>
      <c r="L189" s="225"/>
      <c r="M189" s="225"/>
      <c r="N189" s="225"/>
      <c r="O189" s="225"/>
      <c r="P189" s="225"/>
      <c r="Q189" s="225"/>
      <c r="R189" s="225"/>
      <c r="S189" s="225"/>
      <c r="T189" s="225"/>
      <c r="U189" s="225"/>
      <c r="V189" s="225"/>
      <c r="W189" s="225"/>
      <c r="X189" s="225"/>
      <c r="Y189" s="225"/>
      <c r="Z189" s="225"/>
      <c r="AA189" s="225"/>
      <c r="AB189" s="225"/>
      <c r="AC189" s="225"/>
      <c r="AD189" s="225"/>
      <c r="AE189" s="225"/>
      <c r="AF189" s="225"/>
      <c r="AG189" s="225"/>
      <c r="AH189" s="225"/>
      <c r="AI189" s="225"/>
      <c r="AJ189" s="225"/>
      <c r="AK189" s="231"/>
      <c r="AL189" s="204"/>
      <c r="AM189" s="204"/>
      <c r="AN189" s="204"/>
      <c r="AO189" s="204"/>
      <c r="AP189" s="204"/>
      <c r="AR189" s="207"/>
      <c r="AS189" s="207"/>
    </row>
    <row r="190" spans="1:45" s="234" customFormat="1" ht="12.9" customHeight="1">
      <c r="A190" s="230"/>
      <c r="B190" s="204"/>
      <c r="C190" s="206"/>
      <c r="D190" s="221"/>
      <c r="E190" s="221"/>
      <c r="F190" s="221"/>
      <c r="G190" s="204"/>
      <c r="H190" s="204"/>
      <c r="I190" s="204"/>
      <c r="J190" s="204"/>
      <c r="K190" s="204"/>
      <c r="L190" s="204"/>
      <c r="M190" s="204"/>
      <c r="N190" s="204"/>
      <c r="O190" s="204"/>
      <c r="P190" s="204"/>
      <c r="Q190" s="204"/>
      <c r="R190" s="204"/>
      <c r="S190" s="204"/>
      <c r="T190" s="204"/>
      <c r="U190" s="204"/>
      <c r="V190" s="204"/>
      <c r="W190" s="204"/>
      <c r="X190" s="204"/>
      <c r="Y190" s="204"/>
      <c r="Z190" s="204"/>
      <c r="AA190" s="204"/>
      <c r="AB190" s="204"/>
      <c r="AC190" s="204"/>
      <c r="AD190" s="204"/>
      <c r="AE190" s="204"/>
      <c r="AF190" s="204"/>
      <c r="AG190" s="204"/>
      <c r="AH190" s="235"/>
      <c r="AI190" s="235"/>
      <c r="AJ190" s="236"/>
      <c r="AK190" s="236"/>
      <c r="AL190" s="231"/>
      <c r="AM190" s="231"/>
      <c r="AN190" s="231"/>
      <c r="AO190" s="231"/>
      <c r="AP190" s="231"/>
      <c r="AQ190" s="232"/>
      <c r="AR190" s="233"/>
      <c r="AS190" s="233"/>
    </row>
    <row r="191" spans="1:45" ht="12.9" customHeight="1">
      <c r="A191" s="204"/>
      <c r="B191" s="237"/>
      <c r="C191" s="238"/>
      <c r="D191" s="204"/>
      <c r="E191" s="239"/>
      <c r="F191" s="238"/>
      <c r="G191" s="204"/>
      <c r="H191" s="204"/>
      <c r="I191" s="204"/>
      <c r="J191" s="204"/>
      <c r="K191" s="204"/>
      <c r="L191" s="204"/>
      <c r="M191" s="204"/>
      <c r="N191" s="204"/>
      <c r="O191" s="204"/>
      <c r="P191" s="204"/>
      <c r="Q191" s="204"/>
      <c r="R191" s="204"/>
      <c r="S191" s="204"/>
      <c r="T191" s="204"/>
      <c r="U191" s="204"/>
      <c r="V191" s="204"/>
      <c r="W191" s="240"/>
      <c r="X191" s="237"/>
      <c r="Y191" s="212"/>
      <c r="Z191" s="212"/>
      <c r="AA191" s="212"/>
      <c r="AB191" s="212"/>
      <c r="AC191" s="212"/>
      <c r="AD191" s="212"/>
      <c r="AE191" s="212"/>
      <c r="AF191" s="212"/>
      <c r="AG191" s="241"/>
      <c r="AH191" s="235"/>
      <c r="AI191" s="235"/>
      <c r="AJ191" s="236"/>
      <c r="AK191" s="236"/>
      <c r="AL191" s="204"/>
      <c r="AM191" s="204"/>
      <c r="AN191" s="204"/>
      <c r="AO191" s="204"/>
      <c r="AP191" s="204"/>
      <c r="AR191" s="207"/>
      <c r="AS191" s="207"/>
    </row>
    <row r="192" spans="1:45" ht="12.9" customHeight="1">
      <c r="A192" s="204"/>
      <c r="B192" s="237"/>
      <c r="C192" s="240"/>
      <c r="D192" s="240"/>
      <c r="E192" s="240"/>
      <c r="F192" s="240"/>
      <c r="G192" s="240"/>
      <c r="H192" s="240"/>
      <c r="I192" s="240"/>
      <c r="J192" s="240"/>
      <c r="K192" s="240"/>
      <c r="L192" s="240"/>
      <c r="M192" s="240"/>
      <c r="N192" s="240"/>
      <c r="O192" s="240"/>
      <c r="P192" s="240"/>
      <c r="Q192" s="240"/>
      <c r="R192" s="240"/>
      <c r="S192" s="240"/>
      <c r="T192" s="240"/>
      <c r="U192" s="240"/>
      <c r="V192" s="240"/>
      <c r="W192" s="221"/>
      <c r="X192" s="221"/>
      <c r="Y192" s="221"/>
      <c r="Z192" s="221"/>
      <c r="AA192" s="221"/>
      <c r="AB192" s="221"/>
      <c r="AC192" s="221"/>
      <c r="AD192" s="221"/>
      <c r="AE192" s="221"/>
      <c r="AF192" s="221"/>
      <c r="AG192" s="221"/>
      <c r="AH192" s="221"/>
      <c r="AI192" s="221"/>
      <c r="AJ192" s="221"/>
      <c r="AK192" s="221"/>
      <c r="AL192" s="204"/>
      <c r="AM192" s="204"/>
      <c r="AN192" s="204"/>
      <c r="AO192" s="204"/>
      <c r="AP192" s="204"/>
      <c r="AR192" s="207"/>
      <c r="AS192" s="207"/>
    </row>
    <row r="193" spans="1:45" ht="12.9" customHeight="1">
      <c r="A193" s="204"/>
      <c r="B193" s="237"/>
      <c r="C193" s="240"/>
      <c r="D193" s="240"/>
      <c r="E193" s="240"/>
      <c r="F193" s="240"/>
      <c r="G193" s="240"/>
      <c r="H193" s="240"/>
      <c r="I193" s="240"/>
      <c r="J193" s="240"/>
      <c r="K193" s="240"/>
      <c r="L193" s="240"/>
      <c r="M193" s="240"/>
      <c r="N193" s="240"/>
      <c r="O193" s="240"/>
      <c r="P193" s="240"/>
      <c r="Q193" s="240"/>
      <c r="R193" s="240"/>
      <c r="S193" s="240"/>
      <c r="T193" s="240"/>
      <c r="U193" s="240"/>
      <c r="V193" s="240"/>
      <c r="W193" s="221"/>
      <c r="X193" s="221"/>
      <c r="Y193" s="221"/>
      <c r="Z193" s="221"/>
      <c r="AA193" s="221"/>
      <c r="AB193" s="221"/>
      <c r="AC193" s="221"/>
      <c r="AD193" s="221"/>
      <c r="AE193" s="221"/>
      <c r="AF193" s="221"/>
      <c r="AG193" s="221"/>
      <c r="AH193" s="221"/>
      <c r="AI193" s="221"/>
      <c r="AJ193" s="221"/>
      <c r="AK193" s="221"/>
      <c r="AL193" s="204"/>
      <c r="AM193" s="204"/>
      <c r="AN193" s="204"/>
      <c r="AO193" s="204"/>
      <c r="AP193" s="204"/>
      <c r="AR193" s="207"/>
      <c r="AS193" s="207"/>
    </row>
    <row r="194" spans="1:45" ht="12.9" customHeight="1">
      <c r="A194" s="204"/>
      <c r="B194" s="237"/>
      <c r="C194" s="204"/>
      <c r="D194" s="204"/>
      <c r="E194" s="204"/>
      <c r="F194" s="204"/>
      <c r="G194" s="204"/>
      <c r="H194" s="204"/>
      <c r="I194" s="204"/>
      <c r="J194" s="204"/>
      <c r="K194" s="204"/>
      <c r="L194" s="204"/>
      <c r="M194" s="204"/>
      <c r="N194" s="204"/>
      <c r="O194" s="204"/>
      <c r="P194" s="204"/>
      <c r="Q194" s="204"/>
      <c r="R194" s="204"/>
      <c r="S194" s="204"/>
      <c r="T194" s="204"/>
      <c r="U194" s="204"/>
      <c r="V194" s="204"/>
      <c r="W194" s="205"/>
      <c r="X194" s="205"/>
      <c r="Y194" s="205"/>
      <c r="Z194" s="205"/>
      <c r="AA194" s="221"/>
      <c r="AB194" s="221"/>
      <c r="AC194" s="221"/>
      <c r="AD194" s="221"/>
      <c r="AE194" s="221"/>
      <c r="AF194" s="221"/>
      <c r="AG194" s="221"/>
      <c r="AH194" s="221"/>
      <c r="AI194" s="221"/>
      <c r="AJ194" s="221"/>
      <c r="AK194" s="221"/>
      <c r="AL194" s="204"/>
      <c r="AM194" s="204"/>
      <c r="AN194" s="204"/>
      <c r="AO194" s="204"/>
      <c r="AP194" s="204"/>
      <c r="AR194" s="207"/>
      <c r="AS194" s="207"/>
    </row>
    <row r="195" spans="1:45" ht="12.9" customHeight="1">
      <c r="A195" s="204"/>
      <c r="B195" s="237"/>
      <c r="C195" s="242"/>
      <c r="D195" s="242"/>
      <c r="E195" s="242"/>
      <c r="F195" s="242"/>
      <c r="G195" s="242"/>
      <c r="H195" s="243"/>
      <c r="I195" s="243"/>
      <c r="J195" s="243"/>
      <c r="K195" s="243"/>
      <c r="L195" s="243"/>
      <c r="M195" s="243"/>
      <c r="N195" s="243"/>
      <c r="O195" s="243"/>
      <c r="P195" s="244"/>
      <c r="Q195" s="245"/>
      <c r="R195" s="244"/>
      <c r="S195" s="245"/>
      <c r="T195" s="244"/>
      <c r="U195" s="246"/>
      <c r="V195" s="204"/>
      <c r="W195" s="205"/>
      <c r="X195" s="205"/>
      <c r="Y195" s="205"/>
      <c r="Z195" s="205"/>
      <c r="AA195" s="221"/>
      <c r="AB195" s="221"/>
      <c r="AC195" s="221"/>
      <c r="AD195" s="221"/>
      <c r="AE195" s="221"/>
      <c r="AF195" s="221"/>
      <c r="AG195" s="221"/>
      <c r="AH195" s="221"/>
      <c r="AI195" s="221"/>
      <c r="AJ195" s="221"/>
      <c r="AK195" s="221"/>
      <c r="AL195" s="204"/>
      <c r="AM195" s="204"/>
      <c r="AN195" s="204"/>
      <c r="AO195" s="204"/>
      <c r="AP195" s="204"/>
      <c r="AR195" s="207"/>
      <c r="AS195" s="207"/>
    </row>
    <row r="196" spans="1:45" ht="12.9" customHeight="1">
      <c r="A196" s="204"/>
      <c r="B196" s="237"/>
      <c r="C196" s="242"/>
      <c r="D196" s="242"/>
      <c r="E196" s="242"/>
      <c r="F196" s="242"/>
      <c r="G196" s="242"/>
      <c r="H196" s="243"/>
      <c r="I196" s="243"/>
      <c r="J196" s="243"/>
      <c r="K196" s="243"/>
      <c r="L196" s="243"/>
      <c r="M196" s="243"/>
      <c r="N196" s="243"/>
      <c r="O196" s="243"/>
      <c r="P196" s="244"/>
      <c r="Q196" s="245"/>
      <c r="R196" s="244"/>
      <c r="S196" s="245"/>
      <c r="T196" s="244"/>
      <c r="U196" s="246"/>
      <c r="V196" s="204"/>
      <c r="W196" s="204"/>
      <c r="X196" s="204"/>
      <c r="Y196" s="204"/>
      <c r="Z196" s="204"/>
      <c r="AA196" s="204"/>
      <c r="AB196" s="204"/>
      <c r="AC196" s="204"/>
      <c r="AD196" s="204"/>
      <c r="AE196" s="204"/>
      <c r="AF196" s="204"/>
      <c r="AG196" s="204"/>
      <c r="AH196" s="204"/>
      <c r="AI196" s="204"/>
      <c r="AJ196" s="204"/>
      <c r="AK196" s="204"/>
      <c r="AL196" s="204"/>
      <c r="AM196" s="204"/>
      <c r="AN196" s="204"/>
      <c r="AO196" s="204"/>
      <c r="AP196" s="204"/>
      <c r="AR196" s="207"/>
      <c r="AS196" s="207"/>
    </row>
    <row r="197" spans="1:45" ht="14.25" customHeight="1">
      <c r="A197" s="204"/>
      <c r="B197" s="237"/>
      <c r="C197" s="216"/>
      <c r="D197" s="216"/>
      <c r="E197" s="216"/>
      <c r="F197" s="216"/>
      <c r="G197" s="216"/>
      <c r="H197" s="216"/>
      <c r="I197" s="216"/>
      <c r="J197" s="216"/>
      <c r="K197" s="216"/>
      <c r="L197" s="216"/>
      <c r="M197" s="216"/>
      <c r="N197" s="216"/>
      <c r="O197" s="216"/>
      <c r="P197" s="216"/>
      <c r="Q197" s="216"/>
      <c r="R197" s="216"/>
      <c r="S197" s="216"/>
      <c r="T197" s="216"/>
      <c r="U197" s="216"/>
      <c r="V197" s="212"/>
      <c r="W197" s="217"/>
      <c r="X197" s="217"/>
      <c r="Y197" s="217"/>
      <c r="Z197" s="217"/>
      <c r="AA197" s="217"/>
      <c r="AB197" s="217"/>
      <c r="AC197" s="217"/>
      <c r="AD197" s="217"/>
      <c r="AE197" s="217"/>
      <c r="AF197" s="217"/>
      <c r="AG197" s="217"/>
      <c r="AH197" s="217"/>
      <c r="AI197" s="217"/>
      <c r="AJ197" s="217"/>
      <c r="AK197" s="217"/>
      <c r="AL197" s="204"/>
      <c r="AM197" s="204"/>
      <c r="AN197" s="204"/>
      <c r="AO197" s="204"/>
      <c r="AP197" s="204"/>
      <c r="AR197" s="207"/>
      <c r="AS197" s="207"/>
    </row>
    <row r="198" spans="1:45" ht="14.25" customHeight="1">
      <c r="A198" s="204"/>
      <c r="B198" s="237"/>
      <c r="C198" s="216"/>
      <c r="D198" s="216"/>
      <c r="E198" s="216"/>
      <c r="F198" s="216"/>
      <c r="G198" s="216"/>
      <c r="H198" s="216"/>
      <c r="I198" s="216"/>
      <c r="J198" s="216"/>
      <c r="K198" s="216"/>
      <c r="L198" s="216"/>
      <c r="M198" s="216"/>
      <c r="N198" s="216"/>
      <c r="O198" s="216"/>
      <c r="P198" s="216"/>
      <c r="Q198" s="216"/>
      <c r="R198" s="216"/>
      <c r="S198" s="216"/>
      <c r="T198" s="216"/>
      <c r="U198" s="216"/>
      <c r="V198" s="212"/>
      <c r="W198" s="217"/>
      <c r="X198" s="217"/>
      <c r="Y198" s="217"/>
      <c r="Z198" s="217"/>
      <c r="AA198" s="217"/>
      <c r="AB198" s="217"/>
      <c r="AC198" s="217"/>
      <c r="AD198" s="217"/>
      <c r="AE198" s="217"/>
      <c r="AF198" s="217"/>
      <c r="AG198" s="217"/>
      <c r="AH198" s="217"/>
      <c r="AI198" s="217"/>
      <c r="AJ198" s="217"/>
      <c r="AK198" s="217"/>
      <c r="AL198" s="204"/>
      <c r="AM198" s="204"/>
      <c r="AN198" s="204"/>
      <c r="AO198" s="204"/>
      <c r="AP198" s="204"/>
      <c r="AR198" s="207"/>
      <c r="AS198" s="207"/>
    </row>
    <row r="199" spans="1:45" ht="14.25" customHeight="1">
      <c r="A199" s="204"/>
      <c r="B199" s="212"/>
      <c r="C199" s="216"/>
      <c r="D199" s="216"/>
      <c r="E199" s="216"/>
      <c r="F199" s="216"/>
      <c r="G199" s="216"/>
      <c r="H199" s="216"/>
      <c r="I199" s="216"/>
      <c r="J199" s="216"/>
      <c r="K199" s="216"/>
      <c r="L199" s="216"/>
      <c r="M199" s="216"/>
      <c r="N199" s="216"/>
      <c r="O199" s="216"/>
      <c r="P199" s="216"/>
      <c r="Q199" s="216"/>
      <c r="R199" s="216"/>
      <c r="S199" s="216"/>
      <c r="T199" s="216"/>
      <c r="U199" s="216"/>
      <c r="V199" s="212"/>
      <c r="W199" s="217"/>
      <c r="X199" s="217"/>
      <c r="Y199" s="217"/>
      <c r="Z199" s="217"/>
      <c r="AA199" s="217"/>
      <c r="AB199" s="217"/>
      <c r="AC199" s="217"/>
      <c r="AD199" s="217"/>
      <c r="AE199" s="217"/>
      <c r="AF199" s="217"/>
      <c r="AG199" s="217"/>
      <c r="AH199" s="217"/>
      <c r="AI199" s="217"/>
      <c r="AJ199" s="217"/>
      <c r="AK199" s="217"/>
      <c r="AL199" s="204"/>
      <c r="AM199" s="204"/>
      <c r="AN199" s="204"/>
      <c r="AO199" s="204"/>
      <c r="AP199" s="204"/>
      <c r="AR199" s="207"/>
      <c r="AS199" s="207"/>
    </row>
    <row r="200" spans="1:45" ht="14.25" customHeight="1">
      <c r="A200" s="204"/>
      <c r="B200" s="212"/>
      <c r="C200" s="216"/>
      <c r="D200" s="216"/>
      <c r="E200" s="216"/>
      <c r="F200" s="216"/>
      <c r="G200" s="216"/>
      <c r="H200" s="216"/>
      <c r="I200" s="216"/>
      <c r="J200" s="216"/>
      <c r="K200" s="216"/>
      <c r="L200" s="216"/>
      <c r="M200" s="216"/>
      <c r="N200" s="216"/>
      <c r="O200" s="216"/>
      <c r="P200" s="216"/>
      <c r="Q200" s="216"/>
      <c r="R200" s="216"/>
      <c r="S200" s="216"/>
      <c r="T200" s="216"/>
      <c r="U200" s="216"/>
      <c r="V200" s="212"/>
      <c r="W200" s="217"/>
      <c r="X200" s="217"/>
      <c r="Y200" s="217"/>
      <c r="Z200" s="217"/>
      <c r="AA200" s="217"/>
      <c r="AB200" s="217"/>
      <c r="AC200" s="217"/>
      <c r="AD200" s="217"/>
      <c r="AE200" s="217"/>
      <c r="AF200" s="217"/>
      <c r="AG200" s="217"/>
      <c r="AH200" s="217"/>
      <c r="AI200" s="217"/>
      <c r="AJ200" s="217"/>
      <c r="AK200" s="217"/>
      <c r="AL200" s="204"/>
      <c r="AM200" s="204"/>
      <c r="AN200" s="204"/>
      <c r="AO200" s="204"/>
      <c r="AP200" s="204"/>
      <c r="AR200" s="207"/>
      <c r="AS200" s="207"/>
    </row>
    <row r="201" spans="1:45" ht="14.25" customHeight="1">
      <c r="A201" s="204"/>
      <c r="B201" s="212"/>
      <c r="C201" s="216"/>
      <c r="D201" s="216"/>
      <c r="E201" s="216"/>
      <c r="F201" s="216"/>
      <c r="G201" s="216"/>
      <c r="H201" s="216"/>
      <c r="I201" s="216"/>
      <c r="J201" s="216"/>
      <c r="K201" s="216"/>
      <c r="L201" s="216"/>
      <c r="M201" s="216"/>
      <c r="N201" s="216"/>
      <c r="O201" s="216"/>
      <c r="P201" s="216"/>
      <c r="Q201" s="216"/>
      <c r="R201" s="216"/>
      <c r="S201" s="216"/>
      <c r="T201" s="216"/>
      <c r="U201" s="216"/>
      <c r="V201" s="212"/>
      <c r="W201" s="217"/>
      <c r="X201" s="217"/>
      <c r="Y201" s="217"/>
      <c r="Z201" s="217"/>
      <c r="AA201" s="217"/>
      <c r="AB201" s="217"/>
      <c r="AC201" s="217"/>
      <c r="AD201" s="217"/>
      <c r="AE201" s="217"/>
      <c r="AF201" s="217"/>
      <c r="AG201" s="217"/>
      <c r="AH201" s="217"/>
      <c r="AI201" s="217"/>
      <c r="AJ201" s="217"/>
      <c r="AK201" s="217"/>
      <c r="AL201" s="204"/>
      <c r="AM201" s="204"/>
      <c r="AN201" s="204"/>
      <c r="AO201" s="204"/>
      <c r="AP201" s="204"/>
      <c r="AR201" s="207"/>
      <c r="AS201" s="207"/>
    </row>
    <row r="202" spans="1:45" ht="14.25" customHeight="1">
      <c r="A202" s="204"/>
      <c r="B202" s="212"/>
      <c r="C202" s="216"/>
      <c r="D202" s="216"/>
      <c r="E202" s="216"/>
      <c r="F202" s="216"/>
      <c r="G202" s="216"/>
      <c r="H202" s="216"/>
      <c r="I202" s="216"/>
      <c r="J202" s="216"/>
      <c r="K202" s="216"/>
      <c r="L202" s="216"/>
      <c r="M202" s="216"/>
      <c r="N202" s="216"/>
      <c r="O202" s="216"/>
      <c r="P202" s="216"/>
      <c r="Q202" s="216"/>
      <c r="R202" s="216"/>
      <c r="S202" s="216"/>
      <c r="T202" s="216"/>
      <c r="U202" s="216"/>
      <c r="V202" s="212"/>
      <c r="W202" s="217"/>
      <c r="X202" s="217"/>
      <c r="Y202" s="217"/>
      <c r="Z202" s="217"/>
      <c r="AA202" s="217"/>
      <c r="AB202" s="217"/>
      <c r="AC202" s="217"/>
      <c r="AD202" s="217"/>
      <c r="AE202" s="217"/>
      <c r="AF202" s="217"/>
      <c r="AG202" s="217"/>
      <c r="AH202" s="217"/>
      <c r="AI202" s="217"/>
      <c r="AJ202" s="217"/>
      <c r="AK202" s="217"/>
      <c r="AL202" s="204"/>
      <c r="AM202" s="204"/>
      <c r="AN202" s="204"/>
      <c r="AO202" s="204"/>
      <c r="AP202" s="204"/>
      <c r="AR202" s="207"/>
      <c r="AS202" s="207"/>
    </row>
    <row r="203" spans="1:45" ht="14.25" customHeight="1">
      <c r="A203" s="204"/>
      <c r="B203" s="212"/>
      <c r="C203" s="216"/>
      <c r="D203" s="216"/>
      <c r="E203" s="216"/>
      <c r="F203" s="216"/>
      <c r="G203" s="216"/>
      <c r="H203" s="216"/>
      <c r="I203" s="216"/>
      <c r="J203" s="216"/>
      <c r="K203" s="216"/>
      <c r="L203" s="216"/>
      <c r="M203" s="216"/>
      <c r="N203" s="216"/>
      <c r="O203" s="216"/>
      <c r="P203" s="216"/>
      <c r="Q203" s="216"/>
      <c r="R203" s="216"/>
      <c r="S203" s="216"/>
      <c r="T203" s="216"/>
      <c r="U203" s="216"/>
      <c r="V203" s="212"/>
      <c r="W203" s="217"/>
      <c r="X203" s="217"/>
      <c r="Y203" s="217"/>
      <c r="Z203" s="217"/>
      <c r="AA203" s="217"/>
      <c r="AB203" s="217"/>
      <c r="AC203" s="217"/>
      <c r="AD203" s="217"/>
      <c r="AE203" s="217"/>
      <c r="AF203" s="217"/>
      <c r="AG203" s="217"/>
      <c r="AH203" s="217"/>
      <c r="AI203" s="217"/>
      <c r="AJ203" s="217"/>
      <c r="AK203" s="217"/>
      <c r="AL203" s="204"/>
      <c r="AM203" s="204"/>
      <c r="AN203" s="204"/>
      <c r="AO203" s="204"/>
      <c r="AP203" s="204"/>
      <c r="AR203" s="207"/>
      <c r="AS203" s="207"/>
    </row>
    <row r="204" spans="1:45" ht="14.25" customHeight="1">
      <c r="A204" s="204"/>
      <c r="B204" s="212"/>
      <c r="C204" s="216"/>
      <c r="D204" s="216"/>
      <c r="E204" s="216"/>
      <c r="F204" s="216"/>
      <c r="G204" s="216"/>
      <c r="H204" s="216"/>
      <c r="I204" s="216"/>
      <c r="J204" s="216"/>
      <c r="K204" s="216"/>
      <c r="L204" s="216"/>
      <c r="M204" s="216"/>
      <c r="N204" s="216"/>
      <c r="O204" s="216"/>
      <c r="P204" s="216"/>
      <c r="Q204" s="216"/>
      <c r="R204" s="216"/>
      <c r="S204" s="216"/>
      <c r="T204" s="216"/>
      <c r="U204" s="216"/>
      <c r="V204" s="212"/>
      <c r="W204" s="204"/>
      <c r="X204" s="204"/>
      <c r="Y204" s="204"/>
      <c r="Z204" s="204"/>
      <c r="AA204" s="204"/>
      <c r="AB204" s="204"/>
      <c r="AC204" s="204"/>
      <c r="AD204" s="247"/>
      <c r="AE204" s="247"/>
      <c r="AF204" s="247"/>
      <c r="AG204" s="247"/>
      <c r="AH204" s="247"/>
      <c r="AI204" s="247"/>
      <c r="AJ204" s="247"/>
      <c r="AK204" s="247"/>
      <c r="AL204" s="204"/>
      <c r="AM204" s="204"/>
      <c r="AN204" s="204"/>
      <c r="AO204" s="204"/>
      <c r="AP204" s="204"/>
      <c r="AR204" s="207"/>
      <c r="AS204" s="207"/>
    </row>
    <row r="205" spans="1:45" ht="14.25" customHeight="1">
      <c r="A205" s="204"/>
      <c r="B205" s="212"/>
      <c r="C205" s="216"/>
      <c r="D205" s="216"/>
      <c r="E205" s="216"/>
      <c r="F205" s="216"/>
      <c r="G205" s="216"/>
      <c r="H205" s="216"/>
      <c r="I205" s="216"/>
      <c r="J205" s="216"/>
      <c r="K205" s="216"/>
      <c r="L205" s="216"/>
      <c r="M205" s="216"/>
      <c r="N205" s="216"/>
      <c r="O205" s="216"/>
      <c r="P205" s="216"/>
      <c r="Q205" s="216"/>
      <c r="R205" s="216"/>
      <c r="S205" s="216"/>
      <c r="T205" s="216"/>
      <c r="U205" s="216"/>
      <c r="V205" s="212"/>
      <c r="W205" s="204"/>
      <c r="X205" s="204"/>
      <c r="Y205" s="204"/>
      <c r="Z205" s="204"/>
      <c r="AA205" s="204"/>
      <c r="AB205" s="204"/>
      <c r="AC205" s="204"/>
      <c r="AD205" s="247"/>
      <c r="AE205" s="247"/>
      <c r="AF205" s="247"/>
      <c r="AG205" s="247"/>
      <c r="AH205" s="247"/>
      <c r="AI205" s="247"/>
      <c r="AJ205" s="247"/>
      <c r="AK205" s="247"/>
      <c r="AL205" s="204"/>
      <c r="AM205" s="204"/>
      <c r="AN205" s="204"/>
      <c r="AO205" s="204"/>
      <c r="AP205" s="204"/>
      <c r="AR205" s="207"/>
      <c r="AS205" s="207"/>
    </row>
    <row r="206" spans="1:45" ht="14.25" customHeight="1">
      <c r="A206" s="204"/>
      <c r="B206" s="212"/>
      <c r="C206" s="216"/>
      <c r="D206" s="216"/>
      <c r="E206" s="216"/>
      <c r="F206" s="216"/>
      <c r="G206" s="216"/>
      <c r="H206" s="216"/>
      <c r="I206" s="216"/>
      <c r="J206" s="216"/>
      <c r="K206" s="216"/>
      <c r="L206" s="216"/>
      <c r="M206" s="216"/>
      <c r="N206" s="216"/>
      <c r="O206" s="216"/>
      <c r="P206" s="216"/>
      <c r="Q206" s="216"/>
      <c r="R206" s="216"/>
      <c r="S206" s="216"/>
      <c r="T206" s="216"/>
      <c r="U206" s="216"/>
      <c r="V206" s="212"/>
      <c r="W206" s="204"/>
      <c r="X206" s="204"/>
      <c r="Y206" s="204"/>
      <c r="Z206" s="248"/>
      <c r="AA206" s="248"/>
      <c r="AB206" s="204"/>
      <c r="AC206" s="204"/>
      <c r="AD206" s="204"/>
      <c r="AE206" s="204"/>
      <c r="AF206" s="247"/>
      <c r="AG206" s="247"/>
      <c r="AH206" s="247"/>
      <c r="AI206" s="247"/>
      <c r="AJ206" s="247"/>
      <c r="AK206" s="247"/>
      <c r="AL206" s="204"/>
      <c r="AM206" s="204"/>
      <c r="AN206" s="204"/>
      <c r="AO206" s="204"/>
      <c r="AP206" s="204"/>
      <c r="AR206" s="207"/>
      <c r="AS206" s="207"/>
    </row>
    <row r="207" spans="1:45" ht="14.25" customHeight="1">
      <c r="A207" s="204"/>
      <c r="B207" s="212"/>
      <c r="C207" s="216"/>
      <c r="D207" s="216"/>
      <c r="E207" s="216"/>
      <c r="F207" s="216"/>
      <c r="G207" s="216"/>
      <c r="H207" s="216"/>
      <c r="I207" s="216"/>
      <c r="J207" s="216"/>
      <c r="K207" s="216"/>
      <c r="L207" s="216"/>
      <c r="M207" s="216"/>
      <c r="N207" s="216"/>
      <c r="O207" s="216"/>
      <c r="P207" s="216"/>
      <c r="Q207" s="216"/>
      <c r="R207" s="216"/>
      <c r="S207" s="216"/>
      <c r="T207" s="216"/>
      <c r="U207" s="216"/>
      <c r="V207" s="212"/>
      <c r="W207" s="204"/>
      <c r="X207" s="204"/>
      <c r="Y207" s="204"/>
      <c r="Z207" s="248"/>
      <c r="AA207" s="248"/>
      <c r="AB207" s="204"/>
      <c r="AC207" s="204"/>
      <c r="AD207" s="204"/>
      <c r="AE207" s="204"/>
      <c r="AF207" s="247"/>
      <c r="AG207" s="247"/>
      <c r="AH207" s="247"/>
      <c r="AI207" s="247"/>
      <c r="AJ207" s="247"/>
      <c r="AK207" s="247"/>
      <c r="AL207" s="204"/>
      <c r="AM207" s="204"/>
      <c r="AN207" s="204"/>
      <c r="AO207" s="204"/>
      <c r="AP207" s="204"/>
      <c r="AR207" s="207"/>
      <c r="AS207" s="207"/>
    </row>
    <row r="208" spans="1:45" ht="14.25" customHeight="1">
      <c r="A208" s="204"/>
      <c r="B208" s="212"/>
      <c r="C208" s="216"/>
      <c r="D208" s="216"/>
      <c r="E208" s="216"/>
      <c r="F208" s="216"/>
      <c r="G208" s="216"/>
      <c r="H208" s="216"/>
      <c r="I208" s="216"/>
      <c r="J208" s="216"/>
      <c r="K208" s="216"/>
      <c r="L208" s="216"/>
      <c r="M208" s="216"/>
      <c r="N208" s="216"/>
      <c r="O208" s="216"/>
      <c r="P208" s="216"/>
      <c r="Q208" s="216"/>
      <c r="R208" s="216"/>
      <c r="S208" s="216"/>
      <c r="T208" s="216"/>
      <c r="U208" s="216"/>
      <c r="V208" s="212"/>
      <c r="W208" s="204"/>
      <c r="X208" s="204"/>
      <c r="Y208" s="204"/>
      <c r="Z208" s="248"/>
      <c r="AA208" s="248"/>
      <c r="AB208" s="204"/>
      <c r="AC208" s="204"/>
      <c r="AD208" s="204"/>
      <c r="AE208" s="204"/>
      <c r="AF208" s="246"/>
      <c r="AG208" s="246"/>
      <c r="AH208" s="246"/>
      <c r="AI208" s="204"/>
      <c r="AJ208" s="204"/>
      <c r="AK208" s="204"/>
      <c r="AL208" s="204"/>
      <c r="AM208" s="204"/>
      <c r="AN208" s="204"/>
      <c r="AO208" s="204"/>
      <c r="AP208" s="204"/>
      <c r="AR208" s="207"/>
      <c r="AS208" s="207"/>
    </row>
    <row r="209" spans="1:45" ht="14.25" customHeight="1">
      <c r="A209" s="204"/>
      <c r="B209" s="212"/>
      <c r="C209" s="216"/>
      <c r="D209" s="216"/>
      <c r="E209" s="216"/>
      <c r="F209" s="216"/>
      <c r="G209" s="216"/>
      <c r="H209" s="216"/>
      <c r="I209" s="216"/>
      <c r="J209" s="216"/>
      <c r="K209" s="216"/>
      <c r="L209" s="216"/>
      <c r="M209" s="216"/>
      <c r="N209" s="216"/>
      <c r="O209" s="216"/>
      <c r="P209" s="216"/>
      <c r="Q209" s="216"/>
      <c r="R209" s="216"/>
      <c r="S209" s="216"/>
      <c r="T209" s="216"/>
      <c r="U209" s="216"/>
      <c r="V209" s="212"/>
      <c r="W209" s="225"/>
      <c r="X209" s="225"/>
      <c r="Y209" s="225"/>
      <c r="Z209" s="225"/>
      <c r="AA209" s="225"/>
      <c r="AB209" s="225"/>
      <c r="AC209" s="225"/>
      <c r="AD209" s="225"/>
      <c r="AE209" s="225"/>
      <c r="AF209" s="225"/>
      <c r="AG209" s="225"/>
      <c r="AH209" s="225"/>
      <c r="AI209" s="225"/>
      <c r="AJ209" s="225"/>
      <c r="AK209" s="225"/>
      <c r="AL209" s="204"/>
      <c r="AM209" s="204"/>
      <c r="AN209" s="204"/>
      <c r="AO209" s="204"/>
      <c r="AP209" s="204"/>
      <c r="AR209" s="207"/>
      <c r="AS209" s="207"/>
    </row>
    <row r="210" spans="1:45" ht="14.25" customHeight="1">
      <c r="A210" s="204"/>
      <c r="B210" s="212"/>
      <c r="C210" s="216"/>
      <c r="D210" s="216"/>
      <c r="E210" s="216"/>
      <c r="F210" s="216"/>
      <c r="G210" s="216"/>
      <c r="H210" s="216"/>
      <c r="I210" s="216"/>
      <c r="J210" s="216"/>
      <c r="K210" s="216"/>
      <c r="L210" s="216"/>
      <c r="M210" s="216"/>
      <c r="N210" s="216"/>
      <c r="O210" s="216"/>
      <c r="P210" s="216"/>
      <c r="Q210" s="216"/>
      <c r="R210" s="216"/>
      <c r="S210" s="216"/>
      <c r="T210" s="216"/>
      <c r="U210" s="216"/>
      <c r="V210" s="212"/>
      <c r="W210" s="225"/>
      <c r="X210" s="225"/>
      <c r="Y210" s="225"/>
      <c r="Z210" s="225"/>
      <c r="AA210" s="225"/>
      <c r="AB210" s="225"/>
      <c r="AC210" s="225"/>
      <c r="AD210" s="225"/>
      <c r="AE210" s="225"/>
      <c r="AF210" s="225"/>
      <c r="AG210" s="225"/>
      <c r="AH210" s="225"/>
      <c r="AI210" s="225"/>
      <c r="AJ210" s="225"/>
      <c r="AK210" s="225"/>
      <c r="AL210" s="204"/>
      <c r="AM210" s="204"/>
      <c r="AN210" s="204"/>
      <c r="AO210" s="204"/>
      <c r="AP210" s="204"/>
      <c r="AR210" s="207"/>
      <c r="AS210" s="207"/>
    </row>
    <row r="211" spans="1:45" ht="14.25" customHeight="1">
      <c r="A211" s="204"/>
      <c r="B211" s="212"/>
      <c r="C211" s="216"/>
      <c r="D211" s="216"/>
      <c r="E211" s="216"/>
      <c r="F211" s="216"/>
      <c r="G211" s="216"/>
      <c r="H211" s="216"/>
      <c r="I211" s="216"/>
      <c r="J211" s="216"/>
      <c r="K211" s="216"/>
      <c r="L211" s="216"/>
      <c r="M211" s="216"/>
      <c r="N211" s="216"/>
      <c r="O211" s="216"/>
      <c r="P211" s="216"/>
      <c r="Q211" s="216"/>
      <c r="R211" s="216"/>
      <c r="S211" s="216"/>
      <c r="T211" s="216"/>
      <c r="U211" s="216"/>
      <c r="V211" s="212"/>
      <c r="W211" s="225"/>
      <c r="X211" s="225"/>
      <c r="Y211" s="225"/>
      <c r="Z211" s="225"/>
      <c r="AA211" s="225"/>
      <c r="AB211" s="225"/>
      <c r="AC211" s="225"/>
      <c r="AD211" s="225"/>
      <c r="AE211" s="225"/>
      <c r="AF211" s="225"/>
      <c r="AG211" s="225"/>
      <c r="AH211" s="225"/>
      <c r="AI211" s="225"/>
      <c r="AJ211" s="225"/>
      <c r="AK211" s="225"/>
      <c r="AL211" s="204"/>
      <c r="AM211" s="204"/>
      <c r="AN211" s="204"/>
      <c r="AO211" s="204"/>
      <c r="AP211" s="204"/>
      <c r="AR211" s="207"/>
      <c r="AS211" s="207"/>
    </row>
    <row r="212" spans="1:45" ht="14.25" customHeight="1">
      <c r="A212" s="204"/>
      <c r="B212" s="212"/>
      <c r="C212" s="216"/>
      <c r="D212" s="216"/>
      <c r="E212" s="216"/>
      <c r="F212" s="216"/>
      <c r="G212" s="216"/>
      <c r="H212" s="216"/>
      <c r="I212" s="216"/>
      <c r="J212" s="216"/>
      <c r="K212" s="216"/>
      <c r="L212" s="216"/>
      <c r="M212" s="216"/>
      <c r="N212" s="216"/>
      <c r="O212" s="216"/>
      <c r="P212" s="216"/>
      <c r="Q212" s="216"/>
      <c r="R212" s="216"/>
      <c r="S212" s="216"/>
      <c r="T212" s="216"/>
      <c r="U212" s="216"/>
      <c r="V212" s="212"/>
      <c r="W212" s="225"/>
      <c r="X212" s="225"/>
      <c r="Y212" s="225"/>
      <c r="Z212" s="225"/>
      <c r="AA212" s="225"/>
      <c r="AB212" s="225"/>
      <c r="AC212" s="225"/>
      <c r="AD212" s="225"/>
      <c r="AE212" s="225"/>
      <c r="AF212" s="225"/>
      <c r="AG212" s="225"/>
      <c r="AH212" s="225"/>
      <c r="AI212" s="225"/>
      <c r="AJ212" s="225"/>
      <c r="AK212" s="225"/>
      <c r="AL212" s="204"/>
      <c r="AM212" s="204"/>
      <c r="AN212" s="204"/>
      <c r="AO212" s="204"/>
      <c r="AP212" s="204"/>
      <c r="AR212" s="207"/>
      <c r="AS212" s="207"/>
    </row>
    <row r="213" spans="1:45" ht="14.25" customHeight="1">
      <c r="A213" s="204"/>
      <c r="B213" s="212"/>
      <c r="C213" s="216"/>
      <c r="D213" s="216"/>
      <c r="E213" s="216"/>
      <c r="F213" s="216"/>
      <c r="G213" s="216"/>
      <c r="H213" s="216"/>
      <c r="I213" s="216"/>
      <c r="J213" s="216"/>
      <c r="K213" s="216"/>
      <c r="L213" s="216"/>
      <c r="M213" s="216"/>
      <c r="N213" s="216"/>
      <c r="O213" s="216"/>
      <c r="P213" s="216"/>
      <c r="Q213" s="216"/>
      <c r="R213" s="216"/>
      <c r="S213" s="216"/>
      <c r="T213" s="216"/>
      <c r="U213" s="216"/>
      <c r="V213" s="212"/>
      <c r="W213" s="225"/>
      <c r="X213" s="225"/>
      <c r="Y213" s="225"/>
      <c r="Z213" s="225"/>
      <c r="AA213" s="225"/>
      <c r="AB213" s="225"/>
      <c r="AC213" s="225"/>
      <c r="AD213" s="225"/>
      <c r="AE213" s="225"/>
      <c r="AF213" s="225"/>
      <c r="AG213" s="225"/>
      <c r="AH213" s="225"/>
      <c r="AI213" s="225"/>
      <c r="AJ213" s="225"/>
      <c r="AK213" s="225"/>
      <c r="AL213" s="204"/>
      <c r="AM213" s="204"/>
      <c r="AN213" s="204"/>
      <c r="AO213" s="204"/>
      <c r="AP213" s="204"/>
      <c r="AR213" s="207"/>
      <c r="AS213" s="207"/>
    </row>
    <row r="214" spans="1:45" ht="14.25" customHeight="1">
      <c r="A214" s="204"/>
      <c r="B214" s="212"/>
      <c r="C214" s="249"/>
      <c r="D214" s="237"/>
      <c r="E214" s="237"/>
      <c r="F214" s="237"/>
      <c r="G214" s="237"/>
      <c r="H214" s="237"/>
      <c r="I214" s="237"/>
      <c r="J214" s="237"/>
      <c r="K214" s="237"/>
      <c r="L214" s="237"/>
      <c r="M214" s="237"/>
      <c r="N214" s="237"/>
      <c r="O214" s="237"/>
      <c r="P214" s="237"/>
      <c r="Q214" s="237"/>
      <c r="R214" s="237"/>
      <c r="S214" s="237"/>
      <c r="T214" s="237"/>
      <c r="U214" s="237"/>
      <c r="V214" s="212"/>
      <c r="W214" s="225"/>
      <c r="X214" s="225"/>
      <c r="Y214" s="225"/>
      <c r="Z214" s="225"/>
      <c r="AA214" s="225"/>
      <c r="AB214" s="225"/>
      <c r="AC214" s="225"/>
      <c r="AD214" s="225"/>
      <c r="AE214" s="225"/>
      <c r="AF214" s="225"/>
      <c r="AG214" s="225"/>
      <c r="AH214" s="225"/>
      <c r="AI214" s="225"/>
      <c r="AJ214" s="225"/>
      <c r="AK214" s="225"/>
      <c r="AL214" s="204"/>
      <c r="AM214" s="204"/>
      <c r="AN214" s="204"/>
      <c r="AO214" s="204"/>
      <c r="AP214" s="204"/>
      <c r="AR214" s="207"/>
      <c r="AS214" s="207"/>
    </row>
    <row r="215" spans="1:45" ht="14.25" customHeight="1">
      <c r="A215" s="204"/>
      <c r="B215" s="212"/>
      <c r="C215" s="250"/>
      <c r="D215" s="250"/>
      <c r="E215" s="250"/>
      <c r="F215" s="250"/>
      <c r="G215" s="250"/>
      <c r="H215" s="243"/>
      <c r="I215" s="243"/>
      <c r="J215" s="243"/>
      <c r="K215" s="243"/>
      <c r="L215" s="243"/>
      <c r="M215" s="243"/>
      <c r="N215" s="243"/>
      <c r="O215" s="243"/>
      <c r="P215" s="244"/>
      <c r="Q215" s="245"/>
      <c r="R215" s="244"/>
      <c r="S215" s="245"/>
      <c r="T215" s="244"/>
      <c r="U215" s="246"/>
      <c r="V215" s="204"/>
      <c r="W215" s="225"/>
      <c r="X215" s="225"/>
      <c r="Y215" s="225"/>
      <c r="Z215" s="225"/>
      <c r="AA215" s="225"/>
      <c r="AB215" s="225"/>
      <c r="AC215" s="225"/>
      <c r="AD215" s="225"/>
      <c r="AE215" s="225"/>
      <c r="AF215" s="225"/>
      <c r="AG215" s="225"/>
      <c r="AH215" s="225"/>
      <c r="AI215" s="225"/>
      <c r="AJ215" s="225"/>
      <c r="AK215" s="225"/>
      <c r="AL215" s="204"/>
      <c r="AM215" s="204"/>
      <c r="AN215" s="204"/>
      <c r="AO215" s="204"/>
      <c r="AP215" s="204"/>
      <c r="AR215" s="207"/>
      <c r="AS215" s="207"/>
    </row>
    <row r="216" spans="1:45" ht="14.25" customHeight="1">
      <c r="A216" s="204"/>
      <c r="B216" s="212"/>
      <c r="C216" s="250"/>
      <c r="D216" s="250"/>
      <c r="E216" s="250"/>
      <c r="F216" s="250"/>
      <c r="G216" s="250"/>
      <c r="H216" s="243"/>
      <c r="I216" s="243"/>
      <c r="J216" s="243"/>
      <c r="K216" s="243"/>
      <c r="L216" s="243"/>
      <c r="M216" s="243"/>
      <c r="N216" s="243"/>
      <c r="O216" s="243"/>
      <c r="P216" s="244"/>
      <c r="Q216" s="245"/>
      <c r="R216" s="244"/>
      <c r="S216" s="245"/>
      <c r="T216" s="244"/>
      <c r="U216" s="246"/>
      <c r="V216" s="204"/>
      <c r="W216" s="225"/>
      <c r="X216" s="225"/>
      <c r="Y216" s="225"/>
      <c r="Z216" s="225"/>
      <c r="AA216" s="225"/>
      <c r="AB216" s="225"/>
      <c r="AC216" s="225"/>
      <c r="AD216" s="225"/>
      <c r="AE216" s="225"/>
      <c r="AF216" s="225"/>
      <c r="AG216" s="225"/>
      <c r="AH216" s="225"/>
      <c r="AI216" s="225"/>
      <c r="AJ216" s="225"/>
      <c r="AK216" s="225"/>
      <c r="AL216" s="204"/>
      <c r="AM216" s="204"/>
      <c r="AN216" s="204"/>
      <c r="AO216" s="204"/>
      <c r="AP216" s="204"/>
      <c r="AR216" s="207"/>
      <c r="AS216" s="207"/>
    </row>
    <row r="217" spans="1:45" ht="14.25" customHeight="1">
      <c r="A217" s="204"/>
      <c r="B217" s="212"/>
      <c r="C217" s="216"/>
      <c r="D217" s="216"/>
      <c r="E217" s="216"/>
      <c r="F217" s="216"/>
      <c r="G217" s="216"/>
      <c r="H217" s="216"/>
      <c r="I217" s="216"/>
      <c r="J217" s="216"/>
      <c r="K217" s="216"/>
      <c r="L217" s="216"/>
      <c r="M217" s="216"/>
      <c r="N217" s="216"/>
      <c r="O217" s="216"/>
      <c r="P217" s="216"/>
      <c r="Q217" s="216"/>
      <c r="R217" s="216"/>
      <c r="S217" s="216"/>
      <c r="T217" s="216"/>
      <c r="U217" s="216"/>
      <c r="V217" s="212"/>
      <c r="W217" s="217"/>
      <c r="X217" s="217"/>
      <c r="Y217" s="217"/>
      <c r="Z217" s="217"/>
      <c r="AA217" s="217"/>
      <c r="AB217" s="217"/>
      <c r="AC217" s="217"/>
      <c r="AD217" s="217"/>
      <c r="AE217" s="217"/>
      <c r="AF217" s="217"/>
      <c r="AG217" s="217"/>
      <c r="AH217" s="217"/>
      <c r="AI217" s="217"/>
      <c r="AJ217" s="217"/>
      <c r="AK217" s="217"/>
      <c r="AL217" s="204"/>
      <c r="AM217" s="204"/>
      <c r="AN217" s="204"/>
      <c r="AO217" s="204"/>
      <c r="AP217" s="204"/>
      <c r="AR217" s="207"/>
      <c r="AS217" s="207"/>
    </row>
    <row r="218" spans="1:45" ht="14.25" customHeight="1">
      <c r="A218" s="204"/>
      <c r="B218" s="212"/>
      <c r="C218" s="216"/>
      <c r="D218" s="216"/>
      <c r="E218" s="216"/>
      <c r="F218" s="216"/>
      <c r="G218" s="216"/>
      <c r="H218" s="216"/>
      <c r="I218" s="216"/>
      <c r="J218" s="216"/>
      <c r="K218" s="216"/>
      <c r="L218" s="216"/>
      <c r="M218" s="216"/>
      <c r="N218" s="216"/>
      <c r="O218" s="216"/>
      <c r="P218" s="216"/>
      <c r="Q218" s="216"/>
      <c r="R218" s="216"/>
      <c r="S218" s="216"/>
      <c r="T218" s="216"/>
      <c r="U218" s="216"/>
      <c r="V218" s="212"/>
      <c r="W218" s="217"/>
      <c r="X218" s="217"/>
      <c r="Y218" s="217"/>
      <c r="Z218" s="217"/>
      <c r="AA218" s="217"/>
      <c r="AB218" s="217"/>
      <c r="AC218" s="217"/>
      <c r="AD218" s="217"/>
      <c r="AE218" s="217"/>
      <c r="AF218" s="217"/>
      <c r="AG218" s="217"/>
      <c r="AH218" s="217"/>
      <c r="AI218" s="217"/>
      <c r="AJ218" s="217"/>
      <c r="AK218" s="217"/>
      <c r="AL218" s="204"/>
      <c r="AM218" s="204"/>
      <c r="AN218" s="204"/>
      <c r="AO218" s="204"/>
      <c r="AP218" s="204"/>
      <c r="AR218" s="207"/>
      <c r="AS218" s="207"/>
    </row>
    <row r="219" spans="1:45" ht="14.25" customHeight="1">
      <c r="A219" s="204"/>
      <c r="B219" s="212"/>
      <c r="C219" s="216"/>
      <c r="D219" s="216"/>
      <c r="E219" s="216"/>
      <c r="F219" s="216"/>
      <c r="G219" s="216"/>
      <c r="H219" s="216"/>
      <c r="I219" s="216"/>
      <c r="J219" s="216"/>
      <c r="K219" s="216"/>
      <c r="L219" s="216"/>
      <c r="M219" s="216"/>
      <c r="N219" s="216"/>
      <c r="O219" s="216"/>
      <c r="P219" s="216"/>
      <c r="Q219" s="216"/>
      <c r="R219" s="216"/>
      <c r="S219" s="216"/>
      <c r="T219" s="216"/>
      <c r="U219" s="216"/>
      <c r="V219" s="212"/>
      <c r="W219" s="217"/>
      <c r="X219" s="217"/>
      <c r="Y219" s="217"/>
      <c r="Z219" s="217"/>
      <c r="AA219" s="217"/>
      <c r="AB219" s="217"/>
      <c r="AC219" s="217"/>
      <c r="AD219" s="217"/>
      <c r="AE219" s="217"/>
      <c r="AF219" s="217"/>
      <c r="AG219" s="217"/>
      <c r="AH219" s="217"/>
      <c r="AI219" s="217"/>
      <c r="AJ219" s="217"/>
      <c r="AK219" s="217"/>
      <c r="AL219" s="204"/>
      <c r="AM219" s="204"/>
      <c r="AN219" s="204"/>
      <c r="AO219" s="204"/>
      <c r="AP219" s="204"/>
      <c r="AR219" s="207"/>
      <c r="AS219" s="207"/>
    </row>
    <row r="220" spans="1:45" ht="14.25" customHeight="1">
      <c r="A220" s="204"/>
      <c r="B220" s="212"/>
      <c r="C220" s="216"/>
      <c r="D220" s="216"/>
      <c r="E220" s="216"/>
      <c r="F220" s="216"/>
      <c r="G220" s="216"/>
      <c r="H220" s="216"/>
      <c r="I220" s="216"/>
      <c r="J220" s="216"/>
      <c r="K220" s="216"/>
      <c r="L220" s="216"/>
      <c r="M220" s="216"/>
      <c r="N220" s="216"/>
      <c r="O220" s="216"/>
      <c r="P220" s="216"/>
      <c r="Q220" s="216"/>
      <c r="R220" s="216"/>
      <c r="S220" s="216"/>
      <c r="T220" s="216"/>
      <c r="U220" s="216"/>
      <c r="V220" s="212"/>
      <c r="W220" s="217"/>
      <c r="X220" s="217"/>
      <c r="Y220" s="217"/>
      <c r="Z220" s="217"/>
      <c r="AA220" s="217"/>
      <c r="AB220" s="217"/>
      <c r="AC220" s="217"/>
      <c r="AD220" s="217"/>
      <c r="AE220" s="217"/>
      <c r="AF220" s="217"/>
      <c r="AG220" s="217"/>
      <c r="AH220" s="217"/>
      <c r="AI220" s="217"/>
      <c r="AJ220" s="217"/>
      <c r="AK220" s="217"/>
      <c r="AL220" s="204"/>
      <c r="AM220" s="204"/>
      <c r="AN220" s="204"/>
      <c r="AO220" s="204"/>
      <c r="AP220" s="204"/>
      <c r="AR220" s="207"/>
      <c r="AS220" s="207"/>
    </row>
    <row r="221" spans="1:45" ht="14.25" customHeight="1">
      <c r="A221" s="204"/>
      <c r="B221" s="212"/>
      <c r="C221" s="216"/>
      <c r="D221" s="216"/>
      <c r="E221" s="216"/>
      <c r="F221" s="216"/>
      <c r="G221" s="216"/>
      <c r="H221" s="216"/>
      <c r="I221" s="216"/>
      <c r="J221" s="216"/>
      <c r="K221" s="216"/>
      <c r="L221" s="216"/>
      <c r="M221" s="216"/>
      <c r="N221" s="216"/>
      <c r="O221" s="216"/>
      <c r="P221" s="216"/>
      <c r="Q221" s="216"/>
      <c r="R221" s="216"/>
      <c r="S221" s="216"/>
      <c r="T221" s="216"/>
      <c r="U221" s="216"/>
      <c r="V221" s="212"/>
      <c r="W221" s="217"/>
      <c r="X221" s="217"/>
      <c r="Y221" s="217"/>
      <c r="Z221" s="217"/>
      <c r="AA221" s="217"/>
      <c r="AB221" s="217"/>
      <c r="AC221" s="217"/>
      <c r="AD221" s="217"/>
      <c r="AE221" s="217"/>
      <c r="AF221" s="217"/>
      <c r="AG221" s="217"/>
      <c r="AH221" s="217"/>
      <c r="AI221" s="217"/>
      <c r="AJ221" s="217"/>
      <c r="AK221" s="217"/>
      <c r="AL221" s="204"/>
      <c r="AM221" s="204"/>
      <c r="AN221" s="204"/>
      <c r="AO221" s="204"/>
      <c r="AP221" s="204"/>
      <c r="AR221" s="207"/>
      <c r="AS221" s="207"/>
    </row>
    <row r="222" spans="1:45" ht="14.25" customHeight="1">
      <c r="A222" s="204"/>
      <c r="B222" s="212"/>
      <c r="C222" s="216"/>
      <c r="D222" s="216"/>
      <c r="E222" s="216"/>
      <c r="F222" s="216"/>
      <c r="G222" s="216"/>
      <c r="H222" s="216"/>
      <c r="I222" s="216"/>
      <c r="J222" s="216"/>
      <c r="K222" s="216"/>
      <c r="L222" s="216"/>
      <c r="M222" s="216"/>
      <c r="N222" s="216"/>
      <c r="O222" s="216"/>
      <c r="P222" s="216"/>
      <c r="Q222" s="216"/>
      <c r="R222" s="216"/>
      <c r="S222" s="216"/>
      <c r="T222" s="216"/>
      <c r="U222" s="216"/>
      <c r="V222" s="212"/>
      <c r="W222" s="204"/>
      <c r="X222" s="204"/>
      <c r="Y222" s="204"/>
      <c r="Z222" s="204"/>
      <c r="AA222" s="204"/>
      <c r="AB222" s="204"/>
      <c r="AC222" s="204"/>
      <c r="AD222" s="247"/>
      <c r="AE222" s="247"/>
      <c r="AF222" s="247"/>
      <c r="AG222" s="247"/>
      <c r="AH222" s="247"/>
      <c r="AI222" s="247"/>
      <c r="AJ222" s="247"/>
      <c r="AK222" s="247"/>
      <c r="AL222" s="204"/>
      <c r="AM222" s="204"/>
      <c r="AN222" s="204"/>
      <c r="AO222" s="204"/>
      <c r="AP222" s="204"/>
      <c r="AR222" s="207"/>
      <c r="AS222" s="207"/>
    </row>
    <row r="223" spans="1:45" ht="14.25" customHeight="1">
      <c r="A223" s="204"/>
      <c r="B223" s="212"/>
      <c r="C223" s="216"/>
      <c r="D223" s="216"/>
      <c r="E223" s="216"/>
      <c r="F223" s="216"/>
      <c r="G223" s="216"/>
      <c r="H223" s="216"/>
      <c r="I223" s="216"/>
      <c r="J223" s="216"/>
      <c r="K223" s="216"/>
      <c r="L223" s="216"/>
      <c r="M223" s="216"/>
      <c r="N223" s="216"/>
      <c r="O223" s="216"/>
      <c r="P223" s="216"/>
      <c r="Q223" s="216"/>
      <c r="R223" s="216"/>
      <c r="S223" s="216"/>
      <c r="T223" s="216"/>
      <c r="U223" s="216"/>
      <c r="V223" s="212"/>
      <c r="W223" s="204"/>
      <c r="X223" s="204"/>
      <c r="Y223" s="204"/>
      <c r="Z223" s="204"/>
      <c r="AA223" s="204"/>
      <c r="AB223" s="204"/>
      <c r="AC223" s="204"/>
      <c r="AD223" s="247"/>
      <c r="AE223" s="247"/>
      <c r="AF223" s="247"/>
      <c r="AG223" s="247"/>
      <c r="AH223" s="247"/>
      <c r="AI223" s="247"/>
      <c r="AJ223" s="247"/>
      <c r="AK223" s="247"/>
      <c r="AL223" s="204"/>
      <c r="AM223" s="204"/>
      <c r="AN223" s="204"/>
      <c r="AO223" s="204"/>
      <c r="AP223" s="204"/>
      <c r="AR223" s="207"/>
      <c r="AS223" s="207"/>
    </row>
    <row r="224" spans="1:45" ht="14.25" customHeight="1">
      <c r="A224" s="204"/>
      <c r="B224" s="212"/>
      <c r="C224" s="216"/>
      <c r="D224" s="216"/>
      <c r="E224" s="216"/>
      <c r="F224" s="216"/>
      <c r="G224" s="216"/>
      <c r="H224" s="216"/>
      <c r="I224" s="216"/>
      <c r="J224" s="216"/>
      <c r="K224" s="216"/>
      <c r="L224" s="216"/>
      <c r="M224" s="216"/>
      <c r="N224" s="216"/>
      <c r="O224" s="216"/>
      <c r="P224" s="216"/>
      <c r="Q224" s="216"/>
      <c r="R224" s="216"/>
      <c r="S224" s="216"/>
      <c r="T224" s="216"/>
      <c r="U224" s="216"/>
      <c r="V224" s="212"/>
      <c r="W224" s="204"/>
      <c r="X224" s="204"/>
      <c r="Y224" s="204"/>
      <c r="Z224" s="204"/>
      <c r="AA224" s="204"/>
      <c r="AB224" s="204"/>
      <c r="AC224" s="204"/>
      <c r="AD224" s="247"/>
      <c r="AE224" s="247"/>
      <c r="AF224" s="247"/>
      <c r="AG224" s="247"/>
      <c r="AH224" s="247"/>
      <c r="AI224" s="247"/>
      <c r="AJ224" s="247"/>
      <c r="AK224" s="247"/>
      <c r="AL224" s="204"/>
      <c r="AM224" s="204"/>
      <c r="AN224" s="204"/>
      <c r="AO224" s="204"/>
      <c r="AP224" s="204"/>
      <c r="AR224" s="207"/>
      <c r="AS224" s="207"/>
    </row>
    <row r="225" spans="1:45" ht="14.25" customHeight="1">
      <c r="A225" s="204"/>
      <c r="B225" s="212"/>
      <c r="C225" s="216"/>
      <c r="D225" s="216"/>
      <c r="E225" s="216"/>
      <c r="F225" s="216"/>
      <c r="G225" s="216"/>
      <c r="H225" s="216"/>
      <c r="I225" s="216"/>
      <c r="J225" s="216"/>
      <c r="K225" s="216"/>
      <c r="L225" s="216"/>
      <c r="M225" s="216"/>
      <c r="N225" s="216"/>
      <c r="O225" s="216"/>
      <c r="P225" s="216"/>
      <c r="Q225" s="216"/>
      <c r="R225" s="216"/>
      <c r="S225" s="216"/>
      <c r="T225" s="216"/>
      <c r="U225" s="216"/>
      <c r="V225" s="212"/>
      <c r="W225" s="204"/>
      <c r="X225" s="204"/>
      <c r="Y225" s="204"/>
      <c r="Z225" s="204"/>
      <c r="AA225" s="204"/>
      <c r="AB225" s="204"/>
      <c r="AC225" s="204"/>
      <c r="AD225" s="247"/>
      <c r="AE225" s="247"/>
      <c r="AF225" s="247"/>
      <c r="AG225" s="247"/>
      <c r="AH225" s="247"/>
      <c r="AI225" s="247"/>
      <c r="AJ225" s="247"/>
      <c r="AK225" s="247"/>
      <c r="AL225" s="204"/>
      <c r="AM225" s="204"/>
      <c r="AN225" s="204"/>
      <c r="AO225" s="204"/>
      <c r="AP225" s="204"/>
      <c r="AR225" s="207"/>
      <c r="AS225" s="207"/>
    </row>
    <row r="226" spans="1:45" ht="14.25" customHeight="1">
      <c r="A226" s="204"/>
      <c r="B226" s="212"/>
      <c r="C226" s="216"/>
      <c r="D226" s="216"/>
      <c r="E226" s="216"/>
      <c r="F226" s="216"/>
      <c r="G226" s="216"/>
      <c r="H226" s="216"/>
      <c r="I226" s="216"/>
      <c r="J226" s="216"/>
      <c r="K226" s="216"/>
      <c r="L226" s="216"/>
      <c r="M226" s="216"/>
      <c r="N226" s="216"/>
      <c r="O226" s="216"/>
      <c r="P226" s="216"/>
      <c r="Q226" s="216"/>
      <c r="R226" s="216"/>
      <c r="S226" s="216"/>
      <c r="T226" s="216"/>
      <c r="U226" s="216"/>
      <c r="V226" s="212"/>
      <c r="W226" s="204"/>
      <c r="X226" s="204"/>
      <c r="Y226" s="204"/>
      <c r="Z226" s="204"/>
      <c r="AA226" s="204"/>
      <c r="AB226" s="204"/>
      <c r="AC226" s="204"/>
      <c r="AD226" s="247"/>
      <c r="AE226" s="247"/>
      <c r="AF226" s="247"/>
      <c r="AG226" s="247"/>
      <c r="AH226" s="247"/>
      <c r="AI226" s="247"/>
      <c r="AJ226" s="247"/>
      <c r="AK226" s="247"/>
      <c r="AL226" s="204"/>
      <c r="AM226" s="204"/>
      <c r="AN226" s="204"/>
      <c r="AO226" s="204"/>
      <c r="AP226" s="204"/>
      <c r="AR226" s="207"/>
      <c r="AS226" s="207"/>
    </row>
    <row r="227" spans="1:45" ht="14.25" customHeight="1">
      <c r="A227" s="204"/>
      <c r="B227" s="212"/>
      <c r="C227" s="216"/>
      <c r="D227" s="216"/>
      <c r="E227" s="216"/>
      <c r="F227" s="216"/>
      <c r="G227" s="216"/>
      <c r="H227" s="216"/>
      <c r="I227" s="216"/>
      <c r="J227" s="216"/>
      <c r="K227" s="216"/>
      <c r="L227" s="216"/>
      <c r="M227" s="216"/>
      <c r="N227" s="216"/>
      <c r="O227" s="216"/>
      <c r="P227" s="216"/>
      <c r="Q227" s="216"/>
      <c r="R227" s="216"/>
      <c r="S227" s="216"/>
      <c r="T227" s="216"/>
      <c r="U227" s="216"/>
      <c r="V227" s="212"/>
      <c r="W227" s="204"/>
      <c r="X227" s="204"/>
      <c r="Y227" s="204"/>
      <c r="Z227" s="204"/>
      <c r="AA227" s="204"/>
      <c r="AB227" s="204"/>
      <c r="AC227" s="204"/>
      <c r="AD227" s="247"/>
      <c r="AE227" s="247"/>
      <c r="AF227" s="247"/>
      <c r="AG227" s="247"/>
      <c r="AH227" s="247"/>
      <c r="AI227" s="247"/>
      <c r="AJ227" s="247"/>
      <c r="AK227" s="247"/>
      <c r="AL227" s="204"/>
      <c r="AM227" s="204"/>
      <c r="AN227" s="204"/>
      <c r="AO227" s="204"/>
      <c r="AP227" s="204"/>
      <c r="AR227" s="207"/>
      <c r="AS227" s="207"/>
    </row>
    <row r="228" spans="1:45" ht="14.25" customHeight="1">
      <c r="A228" s="204"/>
      <c r="B228" s="212"/>
      <c r="C228" s="216"/>
      <c r="D228" s="216"/>
      <c r="E228" s="216"/>
      <c r="F228" s="216"/>
      <c r="G228" s="216"/>
      <c r="H228" s="216"/>
      <c r="I228" s="216"/>
      <c r="J228" s="216"/>
      <c r="K228" s="216"/>
      <c r="L228" s="216"/>
      <c r="M228" s="216"/>
      <c r="N228" s="216"/>
      <c r="O228" s="216"/>
      <c r="P228" s="216"/>
      <c r="Q228" s="216"/>
      <c r="R228" s="216"/>
      <c r="S228" s="216"/>
      <c r="T228" s="216"/>
      <c r="U228" s="216"/>
      <c r="V228" s="212"/>
      <c r="W228" s="204"/>
      <c r="X228" s="204"/>
      <c r="Y228" s="204"/>
      <c r="Z228" s="204"/>
      <c r="AA228" s="204"/>
      <c r="AB228" s="204"/>
      <c r="AC228" s="204"/>
      <c r="AD228" s="246"/>
      <c r="AE228" s="246"/>
      <c r="AF228" s="246"/>
      <c r="AG228" s="246"/>
      <c r="AH228" s="246"/>
      <c r="AI228" s="204"/>
      <c r="AJ228" s="204"/>
      <c r="AK228" s="204"/>
      <c r="AL228" s="204"/>
      <c r="AM228" s="204"/>
      <c r="AN228" s="204"/>
      <c r="AO228" s="204"/>
      <c r="AP228" s="204"/>
      <c r="AR228" s="207"/>
      <c r="AS228" s="207"/>
    </row>
    <row r="229" spans="1:45" ht="14.25" customHeight="1">
      <c r="A229" s="204"/>
      <c r="B229" s="212"/>
      <c r="C229" s="216"/>
      <c r="D229" s="216"/>
      <c r="E229" s="216"/>
      <c r="F229" s="216"/>
      <c r="G229" s="216"/>
      <c r="H229" s="216"/>
      <c r="I229" s="216"/>
      <c r="J229" s="216"/>
      <c r="K229" s="216"/>
      <c r="L229" s="216"/>
      <c r="M229" s="216"/>
      <c r="N229" s="216"/>
      <c r="O229" s="216"/>
      <c r="P229" s="216"/>
      <c r="Q229" s="216"/>
      <c r="R229" s="216"/>
      <c r="S229" s="216"/>
      <c r="T229" s="216"/>
      <c r="U229" s="216"/>
      <c r="V229" s="212"/>
      <c r="W229" s="204"/>
      <c r="X229" s="204"/>
      <c r="Y229" s="204"/>
      <c r="Z229" s="204"/>
      <c r="AA229" s="204"/>
      <c r="AB229" s="204"/>
      <c r="AC229" s="204"/>
      <c r="AD229" s="246"/>
      <c r="AE229" s="246"/>
      <c r="AF229" s="246"/>
      <c r="AG229" s="246"/>
      <c r="AH229" s="246"/>
      <c r="AI229" s="204"/>
      <c r="AJ229" s="204"/>
      <c r="AK229" s="204"/>
      <c r="AL229" s="204"/>
      <c r="AM229" s="204"/>
      <c r="AN229" s="204"/>
      <c r="AO229" s="204"/>
      <c r="AP229" s="204"/>
      <c r="AR229" s="207"/>
      <c r="AS229" s="207"/>
    </row>
    <row r="230" spans="1:45" ht="14.25" customHeight="1">
      <c r="A230" s="204"/>
      <c r="B230" s="212"/>
      <c r="C230" s="216"/>
      <c r="D230" s="216"/>
      <c r="E230" s="216"/>
      <c r="F230" s="216"/>
      <c r="G230" s="216"/>
      <c r="H230" s="216"/>
      <c r="I230" s="216"/>
      <c r="J230" s="216"/>
      <c r="K230" s="216"/>
      <c r="L230" s="216"/>
      <c r="M230" s="216"/>
      <c r="N230" s="216"/>
      <c r="O230" s="216"/>
      <c r="P230" s="216"/>
      <c r="Q230" s="216"/>
      <c r="R230" s="216"/>
      <c r="S230" s="216"/>
      <c r="T230" s="216"/>
      <c r="U230" s="216"/>
      <c r="V230" s="212"/>
      <c r="W230" s="204"/>
      <c r="X230" s="204"/>
      <c r="Y230" s="204"/>
      <c r="Z230" s="204"/>
      <c r="AA230" s="204"/>
      <c r="AB230" s="204"/>
      <c r="AC230" s="204"/>
      <c r="AD230" s="204"/>
      <c r="AE230" s="204"/>
      <c r="AF230" s="204"/>
      <c r="AG230" s="204"/>
      <c r="AH230" s="204"/>
      <c r="AI230" s="204"/>
      <c r="AJ230" s="204"/>
      <c r="AK230" s="204"/>
      <c r="AL230" s="204"/>
      <c r="AM230" s="204"/>
      <c r="AN230" s="204"/>
      <c r="AO230" s="204"/>
      <c r="AP230" s="204"/>
      <c r="AR230" s="207"/>
      <c r="AS230" s="207"/>
    </row>
    <row r="231" spans="1:45" ht="14.25" customHeight="1">
      <c r="A231" s="204"/>
      <c r="B231" s="212"/>
      <c r="C231" s="216"/>
      <c r="D231" s="216"/>
      <c r="E231" s="216"/>
      <c r="F231" s="216"/>
      <c r="G231" s="216"/>
      <c r="H231" s="216"/>
      <c r="I231" s="216"/>
      <c r="J231" s="216"/>
      <c r="K231" s="216"/>
      <c r="L231" s="216"/>
      <c r="M231" s="216"/>
      <c r="N231" s="216"/>
      <c r="O231" s="216"/>
      <c r="P231" s="216"/>
      <c r="Q231" s="216"/>
      <c r="R231" s="216"/>
      <c r="S231" s="216"/>
      <c r="T231" s="216"/>
      <c r="U231" s="216"/>
      <c r="V231" s="212"/>
      <c r="W231" s="204"/>
      <c r="X231" s="204"/>
      <c r="Y231" s="204"/>
      <c r="Z231" s="204"/>
      <c r="AA231" s="204"/>
      <c r="AB231" s="204"/>
      <c r="AC231" s="204"/>
      <c r="AD231" s="204"/>
      <c r="AE231" s="204"/>
      <c r="AF231" s="204"/>
      <c r="AG231" s="204"/>
      <c r="AH231" s="204"/>
      <c r="AI231" s="204"/>
      <c r="AJ231" s="204"/>
      <c r="AK231" s="204"/>
      <c r="AL231" s="204"/>
      <c r="AM231" s="204"/>
      <c r="AN231" s="204"/>
      <c r="AO231" s="204"/>
      <c r="AP231" s="204"/>
      <c r="AR231" s="207"/>
      <c r="AS231" s="207"/>
    </row>
    <row r="232" spans="1:45" ht="14.25" customHeight="1">
      <c r="A232" s="204"/>
      <c r="B232" s="212"/>
      <c r="C232" s="216"/>
      <c r="D232" s="216"/>
      <c r="E232" s="216"/>
      <c r="F232" s="216"/>
      <c r="G232" s="216"/>
      <c r="H232" s="216"/>
      <c r="I232" s="216"/>
      <c r="J232" s="216"/>
      <c r="K232" s="216"/>
      <c r="L232" s="216"/>
      <c r="M232" s="216"/>
      <c r="N232" s="216"/>
      <c r="O232" s="216"/>
      <c r="P232" s="216"/>
      <c r="Q232" s="216"/>
      <c r="R232" s="216"/>
      <c r="S232" s="216"/>
      <c r="T232" s="216"/>
      <c r="U232" s="216"/>
      <c r="V232" s="212"/>
      <c r="W232" s="204"/>
      <c r="X232" s="204"/>
      <c r="Y232" s="204"/>
      <c r="Z232" s="204"/>
      <c r="AA232" s="204"/>
      <c r="AB232" s="204"/>
      <c r="AC232" s="204"/>
      <c r="AD232" s="204"/>
      <c r="AE232" s="204"/>
      <c r="AF232" s="204"/>
      <c r="AG232" s="204"/>
      <c r="AH232" s="204"/>
      <c r="AI232" s="204"/>
      <c r="AJ232" s="204"/>
      <c r="AK232" s="204"/>
      <c r="AL232" s="204"/>
      <c r="AM232" s="204"/>
      <c r="AN232" s="204"/>
      <c r="AO232" s="204"/>
      <c r="AP232" s="204"/>
      <c r="AR232" s="207"/>
      <c r="AS232" s="207"/>
    </row>
    <row r="233" spans="1:45" ht="14.25" customHeight="1">
      <c r="A233" s="204"/>
      <c r="B233" s="212"/>
      <c r="C233" s="216"/>
      <c r="D233" s="216"/>
      <c r="E233" s="216"/>
      <c r="F233" s="216"/>
      <c r="G233" s="216"/>
      <c r="H233" s="216"/>
      <c r="I233" s="216"/>
      <c r="J233" s="216"/>
      <c r="K233" s="216"/>
      <c r="L233" s="216"/>
      <c r="M233" s="216"/>
      <c r="N233" s="216"/>
      <c r="O233" s="216"/>
      <c r="P233" s="216"/>
      <c r="Q233" s="216"/>
      <c r="R233" s="216"/>
      <c r="S233" s="216"/>
      <c r="T233" s="216"/>
      <c r="U233" s="216"/>
      <c r="V233" s="212"/>
      <c r="W233" s="204"/>
      <c r="X233" s="204"/>
      <c r="Y233" s="204"/>
      <c r="Z233" s="204"/>
      <c r="AA233" s="204"/>
      <c r="AB233" s="204"/>
      <c r="AC233" s="204"/>
      <c r="AD233" s="204"/>
      <c r="AE233" s="204"/>
      <c r="AF233" s="204"/>
      <c r="AG233" s="204"/>
      <c r="AH233" s="204"/>
      <c r="AI233" s="204"/>
      <c r="AJ233" s="204"/>
      <c r="AK233" s="204"/>
      <c r="AL233" s="204"/>
      <c r="AM233" s="204"/>
      <c r="AN233" s="204"/>
      <c r="AO233" s="204"/>
      <c r="AP233" s="204"/>
      <c r="AR233" s="207"/>
      <c r="AS233" s="207"/>
    </row>
    <row r="234" spans="1:45" ht="14.25" customHeight="1">
      <c r="A234" s="204"/>
      <c r="B234" s="212"/>
      <c r="C234" s="212"/>
      <c r="D234" s="237"/>
      <c r="E234" s="237"/>
      <c r="F234" s="237"/>
      <c r="G234" s="237"/>
      <c r="H234" s="237"/>
      <c r="I234" s="237"/>
      <c r="J234" s="237"/>
      <c r="K234" s="237"/>
      <c r="L234" s="237"/>
      <c r="M234" s="237"/>
      <c r="N234" s="237"/>
      <c r="O234" s="237"/>
      <c r="P234" s="237"/>
      <c r="Q234" s="237"/>
      <c r="R234" s="237"/>
      <c r="S234" s="237"/>
      <c r="T234" s="237"/>
      <c r="U234" s="237"/>
      <c r="V234" s="212"/>
      <c r="W234" s="251"/>
      <c r="X234" s="251"/>
      <c r="Y234" s="251"/>
      <c r="Z234" s="251"/>
      <c r="AA234" s="251"/>
      <c r="AB234" s="212"/>
      <c r="AC234" s="252"/>
      <c r="AD234" s="252"/>
      <c r="AE234" s="252"/>
      <c r="AF234" s="253"/>
      <c r="AG234" s="253"/>
      <c r="AH234" s="253"/>
      <c r="AI234" s="253"/>
      <c r="AJ234" s="253"/>
      <c r="AK234" s="253"/>
      <c r="AL234" s="204"/>
      <c r="AM234" s="204"/>
      <c r="AN234" s="204"/>
      <c r="AO234" s="204"/>
      <c r="AP234" s="204"/>
      <c r="AR234" s="207"/>
      <c r="AS234" s="207"/>
    </row>
    <row r="235" spans="1:45" ht="14.25" customHeight="1">
      <c r="A235" s="204"/>
      <c r="B235" s="212"/>
      <c r="C235" s="250"/>
      <c r="D235" s="250"/>
      <c r="E235" s="250"/>
      <c r="F235" s="250"/>
      <c r="G235" s="250"/>
      <c r="H235" s="243"/>
      <c r="I235" s="243"/>
      <c r="J235" s="243"/>
      <c r="K235" s="243"/>
      <c r="L235" s="243"/>
      <c r="M235" s="243"/>
      <c r="N235" s="243"/>
      <c r="O235" s="243"/>
      <c r="P235" s="244"/>
      <c r="Q235" s="245"/>
      <c r="R235" s="244"/>
      <c r="S235" s="245"/>
      <c r="T235" s="244"/>
      <c r="U235" s="246"/>
      <c r="V235" s="204"/>
      <c r="W235" s="237"/>
      <c r="X235" s="237"/>
      <c r="Y235" s="212"/>
      <c r="Z235" s="212"/>
      <c r="AA235" s="212"/>
      <c r="AB235" s="212"/>
      <c r="AC235" s="212"/>
      <c r="AD235" s="212"/>
      <c r="AE235" s="212"/>
      <c r="AF235" s="212"/>
      <c r="AG235" s="212"/>
      <c r="AH235" s="212"/>
      <c r="AI235" s="212"/>
      <c r="AJ235" s="212"/>
      <c r="AK235" s="212"/>
      <c r="AL235" s="204"/>
      <c r="AM235" s="204"/>
      <c r="AN235" s="204"/>
      <c r="AO235" s="204"/>
      <c r="AP235" s="204"/>
      <c r="AR235" s="207"/>
      <c r="AS235" s="207"/>
    </row>
    <row r="236" spans="1:45" ht="14.25" customHeight="1">
      <c r="A236" s="204"/>
      <c r="B236" s="212"/>
      <c r="C236" s="250"/>
      <c r="D236" s="250"/>
      <c r="E236" s="250"/>
      <c r="F236" s="250"/>
      <c r="G236" s="250"/>
      <c r="H236" s="243"/>
      <c r="I236" s="243"/>
      <c r="J236" s="243"/>
      <c r="K236" s="243"/>
      <c r="L236" s="243"/>
      <c r="M236" s="243"/>
      <c r="N236" s="243"/>
      <c r="O236" s="243"/>
      <c r="P236" s="244"/>
      <c r="Q236" s="245"/>
      <c r="R236" s="244"/>
      <c r="S236" s="245"/>
      <c r="T236" s="244"/>
      <c r="U236" s="246"/>
      <c r="V236" s="204"/>
      <c r="W236" s="237"/>
      <c r="X236" s="237"/>
      <c r="Y236" s="212"/>
      <c r="Z236" s="212"/>
      <c r="AA236" s="212"/>
      <c r="AB236" s="212"/>
      <c r="AC236" s="212"/>
      <c r="AD236" s="212"/>
      <c r="AE236" s="212"/>
      <c r="AF236" s="212"/>
      <c r="AG236" s="212"/>
      <c r="AH236" s="212"/>
      <c r="AI236" s="212"/>
      <c r="AJ236" s="212"/>
      <c r="AK236" s="212"/>
      <c r="AL236" s="204"/>
      <c r="AM236" s="204"/>
      <c r="AN236" s="204"/>
      <c r="AO236" s="204"/>
      <c r="AP236" s="204"/>
      <c r="AR236" s="207"/>
      <c r="AS236" s="207"/>
    </row>
    <row r="237" spans="1:45" ht="14.25" customHeight="1">
      <c r="A237" s="204"/>
      <c r="B237" s="212"/>
      <c r="C237" s="216"/>
      <c r="D237" s="216"/>
      <c r="E237" s="216"/>
      <c r="F237" s="216"/>
      <c r="G237" s="216"/>
      <c r="H237" s="216"/>
      <c r="I237" s="216"/>
      <c r="J237" s="216"/>
      <c r="K237" s="216"/>
      <c r="L237" s="216"/>
      <c r="M237" s="216"/>
      <c r="N237" s="216"/>
      <c r="O237" s="216"/>
      <c r="P237" s="216"/>
      <c r="Q237" s="216"/>
      <c r="R237" s="216"/>
      <c r="S237" s="216"/>
      <c r="T237" s="216"/>
      <c r="U237" s="216"/>
      <c r="V237" s="212"/>
      <c r="W237" s="217"/>
      <c r="X237" s="217"/>
      <c r="Y237" s="217"/>
      <c r="Z237" s="217"/>
      <c r="AA237" s="217"/>
      <c r="AB237" s="217"/>
      <c r="AC237" s="217"/>
      <c r="AD237" s="217"/>
      <c r="AE237" s="217"/>
      <c r="AF237" s="217"/>
      <c r="AG237" s="217"/>
      <c r="AH237" s="217"/>
      <c r="AI237" s="217"/>
      <c r="AJ237" s="217"/>
      <c r="AK237" s="217"/>
      <c r="AL237" s="204"/>
      <c r="AM237" s="204"/>
      <c r="AN237" s="204"/>
      <c r="AO237" s="204"/>
      <c r="AP237" s="204"/>
      <c r="AR237" s="207"/>
      <c r="AS237" s="207"/>
    </row>
    <row r="238" spans="1:45" ht="14.25" customHeight="1">
      <c r="A238" s="204"/>
      <c r="B238" s="212"/>
      <c r="C238" s="216"/>
      <c r="D238" s="216"/>
      <c r="E238" s="216"/>
      <c r="F238" s="216"/>
      <c r="G238" s="216"/>
      <c r="H238" s="216"/>
      <c r="I238" s="216"/>
      <c r="J238" s="216"/>
      <c r="K238" s="216"/>
      <c r="L238" s="216"/>
      <c r="M238" s="216"/>
      <c r="N238" s="216"/>
      <c r="O238" s="216"/>
      <c r="P238" s="216"/>
      <c r="Q238" s="216"/>
      <c r="R238" s="216"/>
      <c r="S238" s="216"/>
      <c r="T238" s="216"/>
      <c r="U238" s="216"/>
      <c r="V238" s="212"/>
      <c r="W238" s="217"/>
      <c r="X238" s="217"/>
      <c r="Y238" s="217"/>
      <c r="Z238" s="217"/>
      <c r="AA238" s="217"/>
      <c r="AB238" s="217"/>
      <c r="AC238" s="217"/>
      <c r="AD238" s="217"/>
      <c r="AE238" s="217"/>
      <c r="AF238" s="217"/>
      <c r="AG238" s="217"/>
      <c r="AH238" s="217"/>
      <c r="AI238" s="217"/>
      <c r="AJ238" s="217"/>
      <c r="AK238" s="217"/>
      <c r="AL238" s="204"/>
      <c r="AM238" s="204"/>
      <c r="AN238" s="204"/>
      <c r="AO238" s="204"/>
      <c r="AP238" s="204"/>
      <c r="AR238" s="207"/>
      <c r="AS238" s="207"/>
    </row>
    <row r="239" spans="1:45" ht="14.25" customHeight="1">
      <c r="A239" s="204"/>
      <c r="B239" s="212"/>
      <c r="C239" s="216"/>
      <c r="D239" s="216"/>
      <c r="E239" s="216"/>
      <c r="F239" s="216"/>
      <c r="G239" s="216"/>
      <c r="H239" s="216"/>
      <c r="I239" s="216"/>
      <c r="J239" s="216"/>
      <c r="K239" s="216"/>
      <c r="L239" s="216"/>
      <c r="M239" s="216"/>
      <c r="N239" s="216"/>
      <c r="O239" s="216"/>
      <c r="P239" s="216"/>
      <c r="Q239" s="216"/>
      <c r="R239" s="216"/>
      <c r="S239" s="216"/>
      <c r="T239" s="216"/>
      <c r="U239" s="216"/>
      <c r="V239" s="212"/>
      <c r="W239" s="217"/>
      <c r="X239" s="217"/>
      <c r="Y239" s="217"/>
      <c r="Z239" s="217"/>
      <c r="AA239" s="217"/>
      <c r="AB239" s="217"/>
      <c r="AC239" s="217"/>
      <c r="AD239" s="217"/>
      <c r="AE239" s="217"/>
      <c r="AF239" s="217"/>
      <c r="AG239" s="217"/>
      <c r="AH239" s="217"/>
      <c r="AI239" s="217"/>
      <c r="AJ239" s="217"/>
      <c r="AK239" s="217"/>
      <c r="AL239" s="204"/>
      <c r="AM239" s="204"/>
      <c r="AN239" s="204"/>
      <c r="AO239" s="204"/>
      <c r="AP239" s="204"/>
      <c r="AR239" s="207"/>
      <c r="AS239" s="207"/>
    </row>
    <row r="240" spans="1:45" ht="14.25" customHeight="1">
      <c r="A240" s="204"/>
      <c r="B240" s="212"/>
      <c r="C240" s="216"/>
      <c r="D240" s="216"/>
      <c r="E240" s="216"/>
      <c r="F240" s="216"/>
      <c r="G240" s="216"/>
      <c r="H240" s="216"/>
      <c r="I240" s="216"/>
      <c r="J240" s="216"/>
      <c r="K240" s="216"/>
      <c r="L240" s="216"/>
      <c r="M240" s="216"/>
      <c r="N240" s="216"/>
      <c r="O240" s="216"/>
      <c r="P240" s="216"/>
      <c r="Q240" s="216"/>
      <c r="R240" s="216"/>
      <c r="S240" s="216"/>
      <c r="T240" s="216"/>
      <c r="U240" s="216"/>
      <c r="V240" s="212"/>
      <c r="W240" s="217"/>
      <c r="X240" s="217"/>
      <c r="Y240" s="217"/>
      <c r="Z240" s="217"/>
      <c r="AA240" s="217"/>
      <c r="AB240" s="217"/>
      <c r="AC240" s="217"/>
      <c r="AD240" s="217"/>
      <c r="AE240" s="217"/>
      <c r="AF240" s="217"/>
      <c r="AG240" s="217"/>
      <c r="AH240" s="217"/>
      <c r="AI240" s="217"/>
      <c r="AJ240" s="217"/>
      <c r="AK240" s="217"/>
      <c r="AL240" s="204"/>
      <c r="AM240" s="204"/>
      <c r="AN240" s="204"/>
      <c r="AO240" s="204"/>
      <c r="AP240" s="204"/>
      <c r="AR240" s="207"/>
      <c r="AS240" s="207"/>
    </row>
    <row r="241" spans="1:45" ht="14.25" customHeight="1">
      <c r="A241" s="204"/>
      <c r="B241" s="212"/>
      <c r="C241" s="216"/>
      <c r="D241" s="216"/>
      <c r="E241" s="216"/>
      <c r="F241" s="216"/>
      <c r="G241" s="216"/>
      <c r="H241" s="216"/>
      <c r="I241" s="216"/>
      <c r="J241" s="216"/>
      <c r="K241" s="216"/>
      <c r="L241" s="216"/>
      <c r="M241" s="216"/>
      <c r="N241" s="216"/>
      <c r="O241" s="216"/>
      <c r="P241" s="216"/>
      <c r="Q241" s="216"/>
      <c r="R241" s="216"/>
      <c r="S241" s="216"/>
      <c r="T241" s="216"/>
      <c r="U241" s="216"/>
      <c r="V241" s="212"/>
      <c r="W241" s="217"/>
      <c r="X241" s="217"/>
      <c r="Y241" s="217"/>
      <c r="Z241" s="217"/>
      <c r="AA241" s="217"/>
      <c r="AB241" s="217"/>
      <c r="AC241" s="217"/>
      <c r="AD241" s="217"/>
      <c r="AE241" s="217"/>
      <c r="AF241" s="217"/>
      <c r="AG241" s="217"/>
      <c r="AH241" s="217"/>
      <c r="AI241" s="217"/>
      <c r="AJ241" s="217"/>
      <c r="AK241" s="217"/>
      <c r="AL241" s="204"/>
      <c r="AM241" s="204"/>
      <c r="AN241" s="204"/>
      <c r="AO241" s="204"/>
      <c r="AP241" s="204"/>
      <c r="AR241" s="207"/>
      <c r="AS241" s="207"/>
    </row>
    <row r="242" spans="1:45" ht="14.25" customHeight="1">
      <c r="A242" s="204"/>
      <c r="B242" s="212"/>
      <c r="C242" s="216"/>
      <c r="D242" s="216"/>
      <c r="E242" s="216"/>
      <c r="F242" s="216"/>
      <c r="G242" s="216"/>
      <c r="H242" s="216"/>
      <c r="I242" s="216"/>
      <c r="J242" s="216"/>
      <c r="K242" s="216"/>
      <c r="L242" s="216"/>
      <c r="M242" s="216"/>
      <c r="N242" s="216"/>
      <c r="O242" s="216"/>
      <c r="P242" s="216"/>
      <c r="Q242" s="216"/>
      <c r="R242" s="216"/>
      <c r="S242" s="216"/>
      <c r="T242" s="216"/>
      <c r="U242" s="216"/>
      <c r="V242" s="212"/>
      <c r="W242" s="204"/>
      <c r="X242" s="204"/>
      <c r="Y242" s="204"/>
      <c r="Z242" s="204"/>
      <c r="AA242" s="204"/>
      <c r="AB242" s="204"/>
      <c r="AC242" s="204"/>
      <c r="AD242" s="247"/>
      <c r="AE242" s="247"/>
      <c r="AF242" s="247"/>
      <c r="AG242" s="247"/>
      <c r="AH242" s="247"/>
      <c r="AI242" s="247"/>
      <c r="AJ242" s="247"/>
      <c r="AK242" s="247"/>
      <c r="AL242" s="204"/>
      <c r="AM242" s="204"/>
      <c r="AN242" s="204"/>
      <c r="AO242" s="204"/>
      <c r="AP242" s="204"/>
      <c r="AR242" s="207"/>
      <c r="AS242" s="207"/>
    </row>
    <row r="243" spans="1:45" ht="14.25" customHeight="1">
      <c r="A243" s="204"/>
      <c r="B243" s="212"/>
      <c r="C243" s="216"/>
      <c r="D243" s="216"/>
      <c r="E243" s="216"/>
      <c r="F243" s="216"/>
      <c r="G243" s="216"/>
      <c r="H243" s="216"/>
      <c r="I243" s="216"/>
      <c r="J243" s="216"/>
      <c r="K243" s="216"/>
      <c r="L243" s="216"/>
      <c r="M243" s="216"/>
      <c r="N243" s="216"/>
      <c r="O243" s="216"/>
      <c r="P243" s="216"/>
      <c r="Q243" s="216"/>
      <c r="R243" s="216"/>
      <c r="S243" s="216"/>
      <c r="T243" s="216"/>
      <c r="U243" s="216"/>
      <c r="V243" s="212"/>
      <c r="W243" s="204"/>
      <c r="X243" s="204"/>
      <c r="Y243" s="204"/>
      <c r="Z243" s="204"/>
      <c r="AA243" s="204"/>
      <c r="AB243" s="204"/>
      <c r="AC243" s="204"/>
      <c r="AD243" s="247"/>
      <c r="AE243" s="247"/>
      <c r="AF243" s="247"/>
      <c r="AG243" s="247"/>
      <c r="AH243" s="247"/>
      <c r="AI243" s="247"/>
      <c r="AJ243" s="247"/>
      <c r="AK243" s="247"/>
      <c r="AL243" s="204"/>
      <c r="AM243" s="204"/>
      <c r="AN243" s="204"/>
      <c r="AO243" s="204"/>
      <c r="AP243" s="204"/>
      <c r="AR243" s="207"/>
      <c r="AS243" s="207"/>
    </row>
    <row r="244" spans="1:45" ht="14.25" customHeight="1">
      <c r="A244" s="204"/>
      <c r="B244" s="212"/>
      <c r="C244" s="216"/>
      <c r="D244" s="216"/>
      <c r="E244" s="216"/>
      <c r="F244" s="216"/>
      <c r="G244" s="216"/>
      <c r="H244" s="216"/>
      <c r="I244" s="216"/>
      <c r="J244" s="216"/>
      <c r="K244" s="216"/>
      <c r="L244" s="216"/>
      <c r="M244" s="216"/>
      <c r="N244" s="216"/>
      <c r="O244" s="216"/>
      <c r="P244" s="216"/>
      <c r="Q244" s="216"/>
      <c r="R244" s="216"/>
      <c r="S244" s="216"/>
      <c r="T244" s="216"/>
      <c r="U244" s="216"/>
      <c r="V244" s="212"/>
      <c r="W244" s="204"/>
      <c r="X244" s="204"/>
      <c r="Y244" s="204"/>
      <c r="Z244" s="204"/>
      <c r="AA244" s="204"/>
      <c r="AB244" s="204"/>
      <c r="AC244" s="204"/>
      <c r="AD244" s="247"/>
      <c r="AE244" s="247"/>
      <c r="AF244" s="247"/>
      <c r="AG244" s="247"/>
      <c r="AH244" s="247"/>
      <c r="AI244" s="247"/>
      <c r="AJ244" s="247"/>
      <c r="AK244" s="247"/>
      <c r="AL244" s="204"/>
      <c r="AM244" s="204"/>
      <c r="AN244" s="204"/>
      <c r="AO244" s="204"/>
      <c r="AP244" s="204"/>
      <c r="AR244" s="207"/>
      <c r="AS244" s="207"/>
    </row>
    <row r="245" spans="1:45" ht="14.25" customHeight="1">
      <c r="A245" s="204"/>
      <c r="B245" s="212"/>
      <c r="C245" s="216"/>
      <c r="D245" s="216"/>
      <c r="E245" s="216"/>
      <c r="F245" s="216"/>
      <c r="G245" s="216"/>
      <c r="H245" s="216"/>
      <c r="I245" s="216"/>
      <c r="J245" s="216"/>
      <c r="K245" s="216"/>
      <c r="L245" s="216"/>
      <c r="M245" s="216"/>
      <c r="N245" s="216"/>
      <c r="O245" s="216"/>
      <c r="P245" s="216"/>
      <c r="Q245" s="216"/>
      <c r="R245" s="216"/>
      <c r="S245" s="216"/>
      <c r="T245" s="216"/>
      <c r="U245" s="216"/>
      <c r="V245" s="212"/>
      <c r="W245" s="204"/>
      <c r="X245" s="204"/>
      <c r="Y245" s="204"/>
      <c r="Z245" s="204"/>
      <c r="AA245" s="204"/>
      <c r="AB245" s="204"/>
      <c r="AC245" s="204"/>
      <c r="AD245" s="247"/>
      <c r="AE245" s="247"/>
      <c r="AF245" s="247"/>
      <c r="AG245" s="247"/>
      <c r="AH245" s="247"/>
      <c r="AI245" s="247"/>
      <c r="AJ245" s="247"/>
      <c r="AK245" s="247"/>
      <c r="AL245" s="204"/>
      <c r="AM245" s="204"/>
      <c r="AN245" s="204"/>
      <c r="AO245" s="204"/>
      <c r="AP245" s="204"/>
      <c r="AR245" s="207"/>
      <c r="AS245" s="207"/>
    </row>
    <row r="246" spans="1:45" ht="14.25" customHeight="1">
      <c r="A246" s="204"/>
      <c r="B246" s="212"/>
      <c r="C246" s="216"/>
      <c r="D246" s="216"/>
      <c r="E246" s="216"/>
      <c r="F246" s="216"/>
      <c r="G246" s="216"/>
      <c r="H246" s="216"/>
      <c r="I246" s="216"/>
      <c r="J246" s="216"/>
      <c r="K246" s="216"/>
      <c r="L246" s="216"/>
      <c r="M246" s="216"/>
      <c r="N246" s="216"/>
      <c r="O246" s="216"/>
      <c r="P246" s="216"/>
      <c r="Q246" s="216"/>
      <c r="R246" s="216"/>
      <c r="S246" s="216"/>
      <c r="T246" s="216"/>
      <c r="U246" s="216"/>
      <c r="V246" s="212"/>
      <c r="W246" s="204"/>
      <c r="X246" s="204"/>
      <c r="Y246" s="204"/>
      <c r="Z246" s="204"/>
      <c r="AA246" s="204"/>
      <c r="AB246" s="204"/>
      <c r="AC246" s="204"/>
      <c r="AD246" s="247"/>
      <c r="AE246" s="247"/>
      <c r="AF246" s="247"/>
      <c r="AG246" s="247"/>
      <c r="AH246" s="247"/>
      <c r="AI246" s="247"/>
      <c r="AJ246" s="247"/>
      <c r="AK246" s="247"/>
      <c r="AL246" s="204"/>
      <c r="AM246" s="204"/>
      <c r="AN246" s="204"/>
      <c r="AO246" s="204"/>
      <c r="AP246" s="204"/>
      <c r="AR246" s="207"/>
      <c r="AS246" s="207"/>
    </row>
    <row r="247" spans="1:45" ht="14.25" customHeight="1">
      <c r="A247" s="204"/>
      <c r="B247" s="212"/>
      <c r="C247" s="216"/>
      <c r="D247" s="216"/>
      <c r="E247" s="216"/>
      <c r="F247" s="216"/>
      <c r="G247" s="216"/>
      <c r="H247" s="216"/>
      <c r="I247" s="216"/>
      <c r="J247" s="216"/>
      <c r="K247" s="216"/>
      <c r="L247" s="216"/>
      <c r="M247" s="216"/>
      <c r="N247" s="216"/>
      <c r="O247" s="216"/>
      <c r="P247" s="216"/>
      <c r="Q247" s="216"/>
      <c r="R247" s="216"/>
      <c r="S247" s="216"/>
      <c r="T247" s="216"/>
      <c r="U247" s="216"/>
      <c r="V247" s="212"/>
      <c r="W247" s="204"/>
      <c r="X247" s="204"/>
      <c r="Y247" s="204"/>
      <c r="Z247" s="204"/>
      <c r="AA247" s="204"/>
      <c r="AB247" s="204"/>
      <c r="AC247" s="204"/>
      <c r="AD247" s="247"/>
      <c r="AE247" s="247"/>
      <c r="AF247" s="247"/>
      <c r="AG247" s="247"/>
      <c r="AH247" s="247"/>
      <c r="AI247" s="247"/>
      <c r="AJ247" s="247"/>
      <c r="AK247" s="247"/>
      <c r="AL247" s="204"/>
      <c r="AM247" s="204"/>
      <c r="AN247" s="204"/>
      <c r="AO247" s="204"/>
      <c r="AP247" s="204"/>
      <c r="AR247" s="207"/>
      <c r="AS247" s="207"/>
    </row>
    <row r="248" spans="1:45" ht="14.25" customHeight="1">
      <c r="A248" s="204"/>
      <c r="B248" s="212"/>
      <c r="C248" s="216"/>
      <c r="D248" s="216"/>
      <c r="E248" s="216"/>
      <c r="F248" s="216"/>
      <c r="G248" s="216"/>
      <c r="H248" s="216"/>
      <c r="I248" s="216"/>
      <c r="J248" s="216"/>
      <c r="K248" s="216"/>
      <c r="L248" s="216"/>
      <c r="M248" s="216"/>
      <c r="N248" s="216"/>
      <c r="O248" s="216"/>
      <c r="P248" s="216"/>
      <c r="Q248" s="216"/>
      <c r="R248" s="216"/>
      <c r="S248" s="216"/>
      <c r="T248" s="216"/>
      <c r="U248" s="216"/>
      <c r="V248" s="212"/>
      <c r="W248" s="204"/>
      <c r="X248" s="204"/>
      <c r="Y248" s="204"/>
      <c r="Z248" s="204"/>
      <c r="AA248" s="204"/>
      <c r="AB248" s="204"/>
      <c r="AC248" s="204"/>
      <c r="AD248" s="246"/>
      <c r="AE248" s="246"/>
      <c r="AF248" s="246"/>
      <c r="AG248" s="246"/>
      <c r="AH248" s="246"/>
      <c r="AI248" s="204"/>
      <c r="AJ248" s="204"/>
      <c r="AK248" s="204"/>
      <c r="AL248" s="204"/>
      <c r="AM248" s="204"/>
      <c r="AN248" s="204"/>
      <c r="AO248" s="204"/>
      <c r="AP248" s="204"/>
      <c r="AR248" s="207"/>
      <c r="AS248" s="207"/>
    </row>
    <row r="249" spans="1:45" ht="14.25" customHeight="1">
      <c r="A249" s="204"/>
      <c r="B249" s="212"/>
      <c r="C249" s="216"/>
      <c r="D249" s="216"/>
      <c r="E249" s="216"/>
      <c r="F249" s="216"/>
      <c r="G249" s="216"/>
      <c r="H249" s="216"/>
      <c r="I249" s="216"/>
      <c r="J249" s="216"/>
      <c r="K249" s="216"/>
      <c r="L249" s="216"/>
      <c r="M249" s="216"/>
      <c r="N249" s="216"/>
      <c r="O249" s="216"/>
      <c r="P249" s="216"/>
      <c r="Q249" s="216"/>
      <c r="R249" s="216"/>
      <c r="S249" s="216"/>
      <c r="T249" s="216"/>
      <c r="U249" s="216"/>
      <c r="V249" s="212"/>
      <c r="W249" s="204"/>
      <c r="X249" s="204"/>
      <c r="Y249" s="204"/>
      <c r="Z249" s="204"/>
      <c r="AA249" s="204"/>
      <c r="AB249" s="204"/>
      <c r="AC249" s="204"/>
      <c r="AD249" s="246"/>
      <c r="AE249" s="246"/>
      <c r="AF249" s="246"/>
      <c r="AG249" s="246"/>
      <c r="AH249" s="246"/>
      <c r="AI249" s="204"/>
      <c r="AJ249" s="204"/>
      <c r="AK249" s="204"/>
      <c r="AL249" s="204"/>
      <c r="AM249" s="204"/>
      <c r="AN249" s="204"/>
      <c r="AO249" s="204"/>
      <c r="AP249" s="204"/>
      <c r="AR249" s="207"/>
      <c r="AS249" s="207"/>
    </row>
    <row r="250" spans="1:45" ht="14.25" customHeight="1">
      <c r="A250" s="204"/>
      <c r="B250" s="212"/>
      <c r="C250" s="216"/>
      <c r="D250" s="216"/>
      <c r="E250" s="216"/>
      <c r="F250" s="216"/>
      <c r="G250" s="216"/>
      <c r="H250" s="216"/>
      <c r="I250" s="216"/>
      <c r="J250" s="216"/>
      <c r="K250" s="216"/>
      <c r="L250" s="216"/>
      <c r="M250" s="216"/>
      <c r="N250" s="216"/>
      <c r="O250" s="216"/>
      <c r="P250" s="216"/>
      <c r="Q250" s="216"/>
      <c r="R250" s="216"/>
      <c r="S250" s="216"/>
      <c r="T250" s="216"/>
      <c r="U250" s="216"/>
      <c r="V250" s="212"/>
      <c r="W250" s="204"/>
      <c r="X250" s="204"/>
      <c r="Y250" s="204"/>
      <c r="Z250" s="204"/>
      <c r="AA250" s="204"/>
      <c r="AB250" s="204"/>
      <c r="AC250" s="204"/>
      <c r="AD250" s="204"/>
      <c r="AE250" s="204"/>
      <c r="AF250" s="204"/>
      <c r="AG250" s="204"/>
      <c r="AH250" s="204"/>
      <c r="AI250" s="204"/>
      <c r="AJ250" s="204"/>
      <c r="AK250" s="204"/>
      <c r="AL250" s="204"/>
      <c r="AM250" s="204"/>
      <c r="AN250" s="204"/>
      <c r="AO250" s="204"/>
      <c r="AP250" s="204"/>
      <c r="AR250" s="207"/>
      <c r="AS250" s="207"/>
    </row>
    <row r="251" spans="1:45" ht="14.25" customHeight="1">
      <c r="A251" s="204"/>
      <c r="B251" s="212"/>
      <c r="C251" s="216"/>
      <c r="D251" s="216"/>
      <c r="E251" s="216"/>
      <c r="F251" s="216"/>
      <c r="G251" s="216"/>
      <c r="H251" s="216"/>
      <c r="I251" s="216"/>
      <c r="J251" s="216"/>
      <c r="K251" s="216"/>
      <c r="L251" s="216"/>
      <c r="M251" s="216"/>
      <c r="N251" s="216"/>
      <c r="O251" s="216"/>
      <c r="P251" s="216"/>
      <c r="Q251" s="216"/>
      <c r="R251" s="216"/>
      <c r="S251" s="216"/>
      <c r="T251" s="216"/>
      <c r="U251" s="216"/>
      <c r="V251" s="212"/>
      <c r="W251" s="204"/>
      <c r="X251" s="204"/>
      <c r="Y251" s="204"/>
      <c r="Z251" s="204"/>
      <c r="AA251" s="204"/>
      <c r="AB251" s="204"/>
      <c r="AC251" s="204"/>
      <c r="AD251" s="204"/>
      <c r="AE251" s="204"/>
      <c r="AF251" s="204"/>
      <c r="AG251" s="204"/>
      <c r="AH251" s="204"/>
      <c r="AI251" s="204"/>
      <c r="AJ251" s="204"/>
      <c r="AK251" s="204"/>
      <c r="AL251" s="204"/>
      <c r="AM251" s="204"/>
      <c r="AN251" s="204"/>
      <c r="AO251" s="204"/>
      <c r="AP251" s="204"/>
      <c r="AR251" s="207"/>
      <c r="AS251" s="207"/>
    </row>
    <row r="252" spans="1:45" ht="14.25" customHeight="1">
      <c r="A252" s="204"/>
      <c r="B252" s="212"/>
      <c r="C252" s="216"/>
      <c r="D252" s="216"/>
      <c r="E252" s="216"/>
      <c r="F252" s="216"/>
      <c r="G252" s="216"/>
      <c r="H252" s="216"/>
      <c r="I252" s="216"/>
      <c r="J252" s="216"/>
      <c r="K252" s="216"/>
      <c r="L252" s="216"/>
      <c r="M252" s="216"/>
      <c r="N252" s="216"/>
      <c r="O252" s="216"/>
      <c r="P252" s="216"/>
      <c r="Q252" s="216"/>
      <c r="R252" s="216"/>
      <c r="S252" s="216"/>
      <c r="T252" s="216"/>
      <c r="U252" s="216"/>
      <c r="V252" s="212"/>
      <c r="W252" s="204"/>
      <c r="X252" s="204"/>
      <c r="Y252" s="204"/>
      <c r="Z252" s="204"/>
      <c r="AA252" s="204"/>
      <c r="AB252" s="204"/>
      <c r="AC252" s="204"/>
      <c r="AD252" s="204"/>
      <c r="AE252" s="204"/>
      <c r="AF252" s="204"/>
      <c r="AG252" s="204"/>
      <c r="AH252" s="204"/>
      <c r="AI252" s="204"/>
      <c r="AJ252" s="204"/>
      <c r="AK252" s="204"/>
      <c r="AL252" s="204"/>
      <c r="AM252" s="204"/>
      <c r="AN252" s="204"/>
      <c r="AO252" s="204"/>
      <c r="AP252" s="204"/>
      <c r="AR252" s="207"/>
      <c r="AS252" s="207"/>
    </row>
    <row r="253" spans="1:45" ht="14.25" customHeight="1">
      <c r="A253" s="204"/>
      <c r="B253" s="212"/>
      <c r="C253" s="216"/>
      <c r="D253" s="216"/>
      <c r="E253" s="216"/>
      <c r="F253" s="216"/>
      <c r="G253" s="216"/>
      <c r="H253" s="216"/>
      <c r="I253" s="216"/>
      <c r="J253" s="216"/>
      <c r="K253" s="216"/>
      <c r="L253" s="216"/>
      <c r="M253" s="216"/>
      <c r="N253" s="216"/>
      <c r="O253" s="216"/>
      <c r="P253" s="216"/>
      <c r="Q253" s="216"/>
      <c r="R253" s="216"/>
      <c r="S253" s="216"/>
      <c r="T253" s="216"/>
      <c r="U253" s="216"/>
      <c r="V253" s="212"/>
      <c r="W253" s="204"/>
      <c r="X253" s="204"/>
      <c r="Y253" s="204"/>
      <c r="Z253" s="204"/>
      <c r="AA253" s="204"/>
      <c r="AB253" s="204"/>
      <c r="AC253" s="204"/>
      <c r="AD253" s="204"/>
      <c r="AE253" s="204"/>
      <c r="AF253" s="204"/>
      <c r="AG253" s="204"/>
      <c r="AH253" s="204"/>
      <c r="AI253" s="204"/>
      <c r="AJ253" s="204"/>
      <c r="AK253" s="204"/>
      <c r="AL253" s="204"/>
      <c r="AM253" s="204"/>
      <c r="AN253" s="204"/>
      <c r="AO253" s="204"/>
      <c r="AP253" s="204"/>
      <c r="AR253" s="207"/>
      <c r="AS253" s="207"/>
    </row>
    <row r="254" spans="1:45" ht="12.9" customHeight="1">
      <c r="A254" s="204"/>
      <c r="B254" s="231"/>
      <c r="C254" s="225"/>
      <c r="D254" s="225"/>
      <c r="E254" s="225"/>
      <c r="F254" s="225"/>
      <c r="G254" s="225"/>
      <c r="H254" s="225"/>
      <c r="I254" s="225"/>
      <c r="J254" s="225"/>
      <c r="K254" s="225"/>
      <c r="L254" s="225"/>
      <c r="M254" s="225"/>
      <c r="N254" s="225"/>
      <c r="O254" s="225"/>
      <c r="P254" s="225"/>
      <c r="Q254" s="225"/>
      <c r="R254" s="225"/>
      <c r="S254" s="225"/>
      <c r="T254" s="225"/>
      <c r="U254" s="225"/>
      <c r="V254" s="225"/>
      <c r="W254" s="225"/>
      <c r="X254" s="225"/>
      <c r="Y254" s="225"/>
      <c r="Z254" s="225"/>
      <c r="AA254" s="225"/>
      <c r="AB254" s="225"/>
      <c r="AC254" s="225"/>
      <c r="AD254" s="225"/>
      <c r="AE254" s="225"/>
      <c r="AF254" s="225"/>
      <c r="AG254" s="225"/>
      <c r="AH254" s="225"/>
      <c r="AI254" s="225"/>
      <c r="AJ254" s="225"/>
      <c r="AK254" s="231"/>
      <c r="AL254" s="204"/>
      <c r="AM254" s="204"/>
      <c r="AN254" s="204"/>
      <c r="AO254" s="204"/>
      <c r="AP254" s="204"/>
      <c r="AR254" s="207"/>
      <c r="AS254" s="207"/>
    </row>
    <row r="255" spans="1:45" ht="12.9" customHeight="1">
      <c r="A255" s="204"/>
      <c r="B255" s="231"/>
      <c r="C255" s="225"/>
      <c r="D255" s="225"/>
      <c r="E255" s="225"/>
      <c r="F255" s="225"/>
      <c r="G255" s="225"/>
      <c r="H255" s="225"/>
      <c r="I255" s="225"/>
      <c r="J255" s="225"/>
      <c r="K255" s="225"/>
      <c r="L255" s="225"/>
      <c r="M255" s="225"/>
      <c r="N255" s="225"/>
      <c r="O255" s="225"/>
      <c r="P255" s="225"/>
      <c r="Q255" s="225"/>
      <c r="R255" s="225"/>
      <c r="S255" s="225"/>
      <c r="T255" s="225"/>
      <c r="U255" s="225"/>
      <c r="V255" s="225"/>
      <c r="W255" s="225"/>
      <c r="X255" s="225"/>
      <c r="Y255" s="225"/>
      <c r="Z255" s="225"/>
      <c r="AA255" s="225"/>
      <c r="AB255" s="225"/>
      <c r="AC255" s="225"/>
      <c r="AD255" s="225"/>
      <c r="AE255" s="225"/>
      <c r="AF255" s="225"/>
      <c r="AG255" s="225"/>
      <c r="AH255" s="225"/>
      <c r="AI255" s="225"/>
      <c r="AJ255" s="225"/>
      <c r="AK255" s="231"/>
      <c r="AL255" s="204"/>
      <c r="AM255" s="204"/>
      <c r="AN255" s="204"/>
      <c r="AO255" s="204"/>
      <c r="AP255" s="204"/>
      <c r="AR255" s="207"/>
      <c r="AS255" s="207"/>
    </row>
    <row r="256" spans="1:45" ht="12.9" customHeight="1">
      <c r="A256" s="204"/>
      <c r="B256" s="231"/>
      <c r="C256" s="225"/>
      <c r="D256" s="225"/>
      <c r="E256" s="225"/>
      <c r="F256" s="225"/>
      <c r="G256" s="225"/>
      <c r="H256" s="225"/>
      <c r="I256" s="225"/>
      <c r="J256" s="225"/>
      <c r="K256" s="225"/>
      <c r="L256" s="225"/>
      <c r="M256" s="225"/>
      <c r="N256" s="225"/>
      <c r="O256" s="225"/>
      <c r="P256" s="225"/>
      <c r="Q256" s="225"/>
      <c r="R256" s="225"/>
      <c r="S256" s="225"/>
      <c r="T256" s="225"/>
      <c r="U256" s="225"/>
      <c r="V256" s="225"/>
      <c r="W256" s="225"/>
      <c r="X256" s="225"/>
      <c r="Y256" s="225"/>
      <c r="Z256" s="225"/>
      <c r="AA256" s="225"/>
      <c r="AB256" s="225"/>
      <c r="AC256" s="225"/>
      <c r="AD256" s="225"/>
      <c r="AE256" s="225"/>
      <c r="AF256" s="225"/>
      <c r="AG256" s="225"/>
      <c r="AH256" s="225"/>
      <c r="AI256" s="225"/>
      <c r="AJ256" s="225"/>
      <c r="AK256" s="231"/>
      <c r="AL256" s="204"/>
      <c r="AM256" s="204"/>
      <c r="AN256" s="204"/>
      <c r="AO256" s="204"/>
      <c r="AP256" s="204"/>
      <c r="AR256" s="207"/>
      <c r="AS256" s="207"/>
    </row>
    <row r="257" spans="1:45" ht="12.9" customHeight="1">
      <c r="A257" s="204"/>
      <c r="B257" s="231"/>
      <c r="C257" s="225"/>
      <c r="D257" s="225"/>
      <c r="E257" s="225"/>
      <c r="F257" s="225"/>
      <c r="G257" s="225"/>
      <c r="H257" s="225"/>
      <c r="I257" s="225"/>
      <c r="J257" s="225"/>
      <c r="K257" s="225"/>
      <c r="L257" s="225"/>
      <c r="M257" s="225"/>
      <c r="N257" s="225"/>
      <c r="O257" s="225"/>
      <c r="P257" s="225"/>
      <c r="Q257" s="225"/>
      <c r="R257" s="225"/>
      <c r="S257" s="225"/>
      <c r="T257" s="225"/>
      <c r="U257" s="225"/>
      <c r="V257" s="225"/>
      <c r="W257" s="225"/>
      <c r="X257" s="225"/>
      <c r="Y257" s="225"/>
      <c r="Z257" s="225"/>
      <c r="AA257" s="225"/>
      <c r="AB257" s="225"/>
      <c r="AC257" s="225"/>
      <c r="AD257" s="225"/>
      <c r="AE257" s="225"/>
      <c r="AF257" s="225"/>
      <c r="AG257" s="225"/>
      <c r="AH257" s="225"/>
      <c r="AI257" s="225"/>
      <c r="AJ257" s="225"/>
      <c r="AK257" s="231"/>
      <c r="AL257" s="204"/>
      <c r="AM257" s="204"/>
      <c r="AN257" s="204"/>
      <c r="AO257" s="204"/>
      <c r="AP257" s="204"/>
      <c r="AR257" s="207"/>
      <c r="AS257" s="207"/>
    </row>
    <row r="258" spans="1:45" s="234" customFormat="1" ht="12.9" customHeight="1">
      <c r="A258" s="230"/>
      <c r="B258" s="204"/>
      <c r="C258" s="206"/>
      <c r="D258" s="221"/>
      <c r="E258" s="221"/>
      <c r="F258" s="221"/>
      <c r="G258" s="204"/>
      <c r="H258" s="204"/>
      <c r="I258" s="204"/>
      <c r="J258" s="204"/>
      <c r="K258" s="204"/>
      <c r="L258" s="204"/>
      <c r="M258" s="204"/>
      <c r="N258" s="204"/>
      <c r="O258" s="204"/>
      <c r="P258" s="204"/>
      <c r="Q258" s="204"/>
      <c r="R258" s="204"/>
      <c r="S258" s="204"/>
      <c r="T258" s="204"/>
      <c r="U258" s="204"/>
      <c r="V258" s="204"/>
      <c r="W258" s="204"/>
      <c r="X258" s="204"/>
      <c r="Y258" s="204"/>
      <c r="Z258" s="204"/>
      <c r="AA258" s="204"/>
      <c r="AB258" s="204"/>
      <c r="AC258" s="204"/>
      <c r="AD258" s="204"/>
      <c r="AE258" s="204"/>
      <c r="AF258" s="204"/>
      <c r="AG258" s="204"/>
      <c r="AH258" s="235"/>
      <c r="AI258" s="235"/>
      <c r="AJ258" s="236"/>
      <c r="AK258" s="236"/>
      <c r="AL258" s="231"/>
      <c r="AM258" s="231"/>
      <c r="AN258" s="231"/>
      <c r="AO258" s="231"/>
      <c r="AP258" s="231"/>
      <c r="AQ258" s="232"/>
      <c r="AR258" s="233"/>
      <c r="AS258" s="233"/>
    </row>
    <row r="259" spans="1:45" ht="12.9" customHeight="1">
      <c r="A259" s="204"/>
      <c r="B259" s="237"/>
      <c r="C259" s="238"/>
      <c r="D259" s="204"/>
      <c r="E259" s="239"/>
      <c r="F259" s="238"/>
      <c r="G259" s="204"/>
      <c r="H259" s="204"/>
      <c r="I259" s="204"/>
      <c r="J259" s="204"/>
      <c r="K259" s="204"/>
      <c r="L259" s="204"/>
      <c r="M259" s="204"/>
      <c r="N259" s="204"/>
      <c r="O259" s="204"/>
      <c r="P259" s="204"/>
      <c r="Q259" s="204"/>
      <c r="R259" s="204"/>
      <c r="S259" s="204"/>
      <c r="T259" s="204"/>
      <c r="U259" s="204"/>
      <c r="V259" s="204"/>
      <c r="W259" s="240"/>
      <c r="X259" s="237"/>
      <c r="Y259" s="212"/>
      <c r="Z259" s="212"/>
      <c r="AA259" s="212"/>
      <c r="AB259" s="212"/>
      <c r="AC259" s="212"/>
      <c r="AD259" s="212"/>
      <c r="AE259" s="212"/>
      <c r="AF259" s="212"/>
      <c r="AG259" s="241"/>
      <c r="AH259" s="235"/>
      <c r="AI259" s="235"/>
      <c r="AJ259" s="236"/>
      <c r="AK259" s="236"/>
      <c r="AL259" s="204"/>
      <c r="AM259" s="204"/>
      <c r="AN259" s="204"/>
      <c r="AO259" s="204"/>
      <c r="AP259" s="204"/>
      <c r="AR259" s="207"/>
      <c r="AS259" s="207"/>
    </row>
    <row r="260" spans="1:45" ht="12.9" customHeight="1">
      <c r="A260" s="204"/>
      <c r="B260" s="237"/>
      <c r="C260" s="240"/>
      <c r="D260" s="240"/>
      <c r="E260" s="240"/>
      <c r="F260" s="240"/>
      <c r="G260" s="240"/>
      <c r="H260" s="240"/>
      <c r="I260" s="240"/>
      <c r="J260" s="240"/>
      <c r="K260" s="240"/>
      <c r="L260" s="240"/>
      <c r="M260" s="240"/>
      <c r="N260" s="240"/>
      <c r="O260" s="240"/>
      <c r="P260" s="240"/>
      <c r="Q260" s="240"/>
      <c r="R260" s="240"/>
      <c r="S260" s="240"/>
      <c r="T260" s="240"/>
      <c r="U260" s="240"/>
      <c r="V260" s="240"/>
      <c r="W260" s="221"/>
      <c r="X260" s="221"/>
      <c r="Y260" s="221"/>
      <c r="Z260" s="221"/>
      <c r="AA260" s="221"/>
      <c r="AB260" s="221"/>
      <c r="AC260" s="221"/>
      <c r="AD260" s="221"/>
      <c r="AE260" s="221"/>
      <c r="AF260" s="221"/>
      <c r="AG260" s="221"/>
      <c r="AH260" s="221"/>
      <c r="AI260" s="221"/>
      <c r="AJ260" s="221"/>
      <c r="AK260" s="221"/>
      <c r="AL260" s="204"/>
      <c r="AM260" s="204"/>
      <c r="AN260" s="204"/>
      <c r="AO260" s="204"/>
      <c r="AP260" s="204"/>
      <c r="AR260" s="207"/>
      <c r="AS260" s="207"/>
    </row>
    <row r="261" spans="1:45" ht="12.9" customHeight="1">
      <c r="A261" s="204"/>
      <c r="B261" s="237"/>
      <c r="C261" s="240"/>
      <c r="D261" s="240"/>
      <c r="E261" s="240"/>
      <c r="F261" s="240"/>
      <c r="G261" s="240"/>
      <c r="H261" s="240"/>
      <c r="I261" s="240"/>
      <c r="J261" s="240"/>
      <c r="K261" s="240"/>
      <c r="L261" s="240"/>
      <c r="M261" s="240"/>
      <c r="N261" s="240"/>
      <c r="O261" s="240"/>
      <c r="P261" s="240"/>
      <c r="Q261" s="240"/>
      <c r="R261" s="240"/>
      <c r="S261" s="240"/>
      <c r="T261" s="240"/>
      <c r="U261" s="240"/>
      <c r="V261" s="240"/>
      <c r="W261" s="221"/>
      <c r="X261" s="221"/>
      <c r="Y261" s="221"/>
      <c r="Z261" s="221"/>
      <c r="AA261" s="221"/>
      <c r="AB261" s="221"/>
      <c r="AC261" s="221"/>
      <c r="AD261" s="221"/>
      <c r="AE261" s="221"/>
      <c r="AF261" s="221"/>
      <c r="AG261" s="221"/>
      <c r="AH261" s="221"/>
      <c r="AI261" s="221"/>
      <c r="AJ261" s="221"/>
      <c r="AK261" s="221"/>
      <c r="AL261" s="204"/>
      <c r="AM261" s="204"/>
      <c r="AN261" s="204"/>
      <c r="AO261" s="204"/>
      <c r="AP261" s="204"/>
      <c r="AR261" s="207"/>
      <c r="AS261" s="207"/>
    </row>
    <row r="262" spans="1:45" ht="12.9" customHeight="1">
      <c r="A262" s="204"/>
      <c r="B262" s="237"/>
      <c r="C262" s="204"/>
      <c r="D262" s="204"/>
      <c r="E262" s="204"/>
      <c r="F262" s="204"/>
      <c r="G262" s="204"/>
      <c r="H262" s="204"/>
      <c r="I262" s="204"/>
      <c r="J262" s="204"/>
      <c r="K262" s="204"/>
      <c r="L262" s="204"/>
      <c r="M262" s="204"/>
      <c r="N262" s="204"/>
      <c r="O262" s="204"/>
      <c r="P262" s="204"/>
      <c r="Q262" s="204"/>
      <c r="R262" s="204"/>
      <c r="S262" s="204"/>
      <c r="T262" s="204"/>
      <c r="U262" s="204"/>
      <c r="V262" s="204"/>
      <c r="W262" s="205"/>
      <c r="X262" s="205"/>
      <c r="Y262" s="205"/>
      <c r="Z262" s="205"/>
      <c r="AA262" s="221"/>
      <c r="AB262" s="221"/>
      <c r="AC262" s="221"/>
      <c r="AD262" s="221"/>
      <c r="AE262" s="221"/>
      <c r="AF262" s="221"/>
      <c r="AG262" s="221"/>
      <c r="AH262" s="221"/>
      <c r="AI262" s="221"/>
      <c r="AJ262" s="221"/>
      <c r="AK262" s="221"/>
      <c r="AL262" s="204"/>
      <c r="AM262" s="204"/>
      <c r="AN262" s="204"/>
      <c r="AO262" s="204"/>
      <c r="AP262" s="204"/>
      <c r="AR262" s="207"/>
      <c r="AS262" s="207"/>
    </row>
    <row r="263" spans="1:45" ht="12.9" customHeight="1">
      <c r="A263" s="204"/>
      <c r="B263" s="237"/>
      <c r="C263" s="242"/>
      <c r="D263" s="242"/>
      <c r="E263" s="242"/>
      <c r="F263" s="242"/>
      <c r="G263" s="242"/>
      <c r="H263" s="243"/>
      <c r="I263" s="243"/>
      <c r="J263" s="243"/>
      <c r="K263" s="243"/>
      <c r="L263" s="243"/>
      <c r="M263" s="243"/>
      <c r="N263" s="243"/>
      <c r="O263" s="243"/>
      <c r="P263" s="244"/>
      <c r="Q263" s="245"/>
      <c r="R263" s="244"/>
      <c r="S263" s="245"/>
      <c r="T263" s="244"/>
      <c r="U263" s="246"/>
      <c r="V263" s="204"/>
      <c r="W263" s="205"/>
      <c r="X263" s="205"/>
      <c r="Y263" s="205"/>
      <c r="Z263" s="205"/>
      <c r="AA263" s="221"/>
      <c r="AB263" s="221"/>
      <c r="AC263" s="221"/>
      <c r="AD263" s="221"/>
      <c r="AE263" s="221"/>
      <c r="AF263" s="221"/>
      <c r="AG263" s="221"/>
      <c r="AH263" s="221"/>
      <c r="AI263" s="221"/>
      <c r="AJ263" s="221"/>
      <c r="AK263" s="221"/>
      <c r="AL263" s="204"/>
      <c r="AM263" s="204"/>
      <c r="AN263" s="204"/>
      <c r="AO263" s="204"/>
      <c r="AP263" s="204"/>
      <c r="AR263" s="207"/>
      <c r="AS263" s="207"/>
    </row>
    <row r="264" spans="1:45" ht="12.9" customHeight="1">
      <c r="A264" s="204"/>
      <c r="B264" s="237"/>
      <c r="C264" s="242"/>
      <c r="D264" s="242"/>
      <c r="E264" s="242"/>
      <c r="F264" s="242"/>
      <c r="G264" s="242"/>
      <c r="H264" s="243"/>
      <c r="I264" s="243"/>
      <c r="J264" s="243"/>
      <c r="K264" s="243"/>
      <c r="L264" s="243"/>
      <c r="M264" s="243"/>
      <c r="N264" s="243"/>
      <c r="O264" s="243"/>
      <c r="P264" s="244"/>
      <c r="Q264" s="245"/>
      <c r="R264" s="244"/>
      <c r="S264" s="245"/>
      <c r="T264" s="244"/>
      <c r="U264" s="246"/>
      <c r="V264" s="204"/>
      <c r="W264" s="204"/>
      <c r="X264" s="204"/>
      <c r="Y264" s="204"/>
      <c r="Z264" s="204"/>
      <c r="AA264" s="204"/>
      <c r="AB264" s="204"/>
      <c r="AC264" s="204"/>
      <c r="AD264" s="204"/>
      <c r="AE264" s="204"/>
      <c r="AF264" s="204"/>
      <c r="AG264" s="204"/>
      <c r="AH264" s="204"/>
      <c r="AI264" s="204"/>
      <c r="AJ264" s="204"/>
      <c r="AK264" s="204"/>
      <c r="AL264" s="204"/>
      <c r="AM264" s="204"/>
      <c r="AN264" s="204"/>
      <c r="AO264" s="204"/>
      <c r="AP264" s="204"/>
      <c r="AR264" s="207"/>
      <c r="AS264" s="207"/>
    </row>
    <row r="265" spans="1:45" ht="14.25" customHeight="1">
      <c r="A265" s="204"/>
      <c r="B265" s="237"/>
      <c r="C265" s="216"/>
      <c r="D265" s="216"/>
      <c r="E265" s="216"/>
      <c r="F265" s="216"/>
      <c r="G265" s="216"/>
      <c r="H265" s="216"/>
      <c r="I265" s="216"/>
      <c r="J265" s="216"/>
      <c r="K265" s="216"/>
      <c r="L265" s="216"/>
      <c r="M265" s="216"/>
      <c r="N265" s="216"/>
      <c r="O265" s="216"/>
      <c r="P265" s="216"/>
      <c r="Q265" s="216"/>
      <c r="R265" s="216"/>
      <c r="S265" s="216"/>
      <c r="T265" s="216"/>
      <c r="U265" s="216"/>
      <c r="V265" s="212"/>
      <c r="W265" s="217"/>
      <c r="X265" s="217"/>
      <c r="Y265" s="217"/>
      <c r="Z265" s="217"/>
      <c r="AA265" s="217"/>
      <c r="AB265" s="217"/>
      <c r="AC265" s="217"/>
      <c r="AD265" s="217"/>
      <c r="AE265" s="217"/>
      <c r="AF265" s="217"/>
      <c r="AG265" s="217"/>
      <c r="AH265" s="217"/>
      <c r="AI265" s="217"/>
      <c r="AJ265" s="217"/>
      <c r="AK265" s="217"/>
      <c r="AL265" s="204"/>
      <c r="AM265" s="204"/>
      <c r="AN265" s="204"/>
      <c r="AO265" s="204"/>
      <c r="AP265" s="204"/>
      <c r="AR265" s="207"/>
      <c r="AS265" s="207"/>
    </row>
    <row r="266" spans="1:45" ht="14.25" customHeight="1">
      <c r="A266" s="204"/>
      <c r="B266" s="237"/>
      <c r="C266" s="216"/>
      <c r="D266" s="216"/>
      <c r="E266" s="216"/>
      <c r="F266" s="216"/>
      <c r="G266" s="216"/>
      <c r="H266" s="216"/>
      <c r="I266" s="216"/>
      <c r="J266" s="216"/>
      <c r="K266" s="216"/>
      <c r="L266" s="216"/>
      <c r="M266" s="216"/>
      <c r="N266" s="216"/>
      <c r="O266" s="216"/>
      <c r="P266" s="216"/>
      <c r="Q266" s="216"/>
      <c r="R266" s="216"/>
      <c r="S266" s="216"/>
      <c r="T266" s="216"/>
      <c r="U266" s="216"/>
      <c r="V266" s="212"/>
      <c r="W266" s="217"/>
      <c r="X266" s="217"/>
      <c r="Y266" s="217"/>
      <c r="Z266" s="217"/>
      <c r="AA266" s="217"/>
      <c r="AB266" s="217"/>
      <c r="AC266" s="217"/>
      <c r="AD266" s="217"/>
      <c r="AE266" s="217"/>
      <c r="AF266" s="217"/>
      <c r="AG266" s="217"/>
      <c r="AH266" s="217"/>
      <c r="AI266" s="217"/>
      <c r="AJ266" s="217"/>
      <c r="AK266" s="217"/>
      <c r="AL266" s="204"/>
      <c r="AM266" s="204"/>
      <c r="AN266" s="204"/>
      <c r="AO266" s="204"/>
      <c r="AP266" s="204"/>
      <c r="AR266" s="207"/>
      <c r="AS266" s="207"/>
    </row>
    <row r="267" spans="1:45" ht="14.25" customHeight="1">
      <c r="A267" s="204"/>
      <c r="B267" s="212"/>
      <c r="C267" s="216"/>
      <c r="D267" s="216"/>
      <c r="E267" s="216"/>
      <c r="F267" s="216"/>
      <c r="G267" s="216"/>
      <c r="H267" s="216"/>
      <c r="I267" s="216"/>
      <c r="J267" s="216"/>
      <c r="K267" s="216"/>
      <c r="L267" s="216"/>
      <c r="M267" s="216"/>
      <c r="N267" s="216"/>
      <c r="O267" s="216"/>
      <c r="P267" s="216"/>
      <c r="Q267" s="216"/>
      <c r="R267" s="216"/>
      <c r="S267" s="216"/>
      <c r="T267" s="216"/>
      <c r="U267" s="216"/>
      <c r="V267" s="212"/>
      <c r="W267" s="217"/>
      <c r="X267" s="217"/>
      <c r="Y267" s="217"/>
      <c r="Z267" s="217"/>
      <c r="AA267" s="217"/>
      <c r="AB267" s="217"/>
      <c r="AC267" s="217"/>
      <c r="AD267" s="217"/>
      <c r="AE267" s="217"/>
      <c r="AF267" s="217"/>
      <c r="AG267" s="217"/>
      <c r="AH267" s="217"/>
      <c r="AI267" s="217"/>
      <c r="AJ267" s="217"/>
      <c r="AK267" s="217"/>
      <c r="AL267" s="204"/>
      <c r="AM267" s="204"/>
      <c r="AN267" s="204"/>
      <c r="AO267" s="204"/>
      <c r="AP267" s="204"/>
      <c r="AR267" s="207"/>
      <c r="AS267" s="207"/>
    </row>
    <row r="268" spans="1:45" ht="14.25" customHeight="1">
      <c r="A268" s="204"/>
      <c r="B268" s="212"/>
      <c r="C268" s="216"/>
      <c r="D268" s="216"/>
      <c r="E268" s="216"/>
      <c r="F268" s="216"/>
      <c r="G268" s="216"/>
      <c r="H268" s="216"/>
      <c r="I268" s="216"/>
      <c r="J268" s="216"/>
      <c r="K268" s="216"/>
      <c r="L268" s="216"/>
      <c r="M268" s="216"/>
      <c r="N268" s="216"/>
      <c r="O268" s="216"/>
      <c r="P268" s="216"/>
      <c r="Q268" s="216"/>
      <c r="R268" s="216"/>
      <c r="S268" s="216"/>
      <c r="T268" s="216"/>
      <c r="U268" s="216"/>
      <c r="V268" s="212"/>
      <c r="W268" s="217"/>
      <c r="X268" s="217"/>
      <c r="Y268" s="217"/>
      <c r="Z268" s="217"/>
      <c r="AA268" s="217"/>
      <c r="AB268" s="217"/>
      <c r="AC268" s="217"/>
      <c r="AD268" s="217"/>
      <c r="AE268" s="217"/>
      <c r="AF268" s="217"/>
      <c r="AG268" s="217"/>
      <c r="AH268" s="217"/>
      <c r="AI268" s="217"/>
      <c r="AJ268" s="217"/>
      <c r="AK268" s="217"/>
      <c r="AL268" s="204"/>
      <c r="AM268" s="204"/>
      <c r="AN268" s="204"/>
      <c r="AO268" s="204"/>
      <c r="AP268" s="204"/>
      <c r="AR268" s="207"/>
      <c r="AS268" s="207"/>
    </row>
    <row r="269" spans="1:45" ht="14.25" customHeight="1">
      <c r="A269" s="204"/>
      <c r="B269" s="212"/>
      <c r="C269" s="216"/>
      <c r="D269" s="216"/>
      <c r="E269" s="216"/>
      <c r="F269" s="216"/>
      <c r="G269" s="216"/>
      <c r="H269" s="216"/>
      <c r="I269" s="216"/>
      <c r="J269" s="216"/>
      <c r="K269" s="216"/>
      <c r="L269" s="216"/>
      <c r="M269" s="216"/>
      <c r="N269" s="216"/>
      <c r="O269" s="216"/>
      <c r="P269" s="216"/>
      <c r="Q269" s="216"/>
      <c r="R269" s="216"/>
      <c r="S269" s="216"/>
      <c r="T269" s="216"/>
      <c r="U269" s="216"/>
      <c r="V269" s="212"/>
      <c r="W269" s="217"/>
      <c r="X269" s="217"/>
      <c r="Y269" s="217"/>
      <c r="Z269" s="217"/>
      <c r="AA269" s="217"/>
      <c r="AB269" s="217"/>
      <c r="AC269" s="217"/>
      <c r="AD269" s="217"/>
      <c r="AE269" s="217"/>
      <c r="AF269" s="217"/>
      <c r="AG269" s="217"/>
      <c r="AH269" s="217"/>
      <c r="AI269" s="217"/>
      <c r="AJ269" s="217"/>
      <c r="AK269" s="217"/>
      <c r="AL269" s="204"/>
      <c r="AM269" s="204"/>
      <c r="AN269" s="204"/>
      <c r="AO269" s="204"/>
      <c r="AP269" s="204"/>
      <c r="AR269" s="207"/>
      <c r="AS269" s="207"/>
    </row>
    <row r="270" spans="1:45" ht="14.25" customHeight="1">
      <c r="A270" s="204"/>
      <c r="B270" s="212"/>
      <c r="C270" s="216"/>
      <c r="D270" s="216"/>
      <c r="E270" s="216"/>
      <c r="F270" s="216"/>
      <c r="G270" s="216"/>
      <c r="H270" s="216"/>
      <c r="I270" s="216"/>
      <c r="J270" s="216"/>
      <c r="K270" s="216"/>
      <c r="L270" s="216"/>
      <c r="M270" s="216"/>
      <c r="N270" s="216"/>
      <c r="O270" s="216"/>
      <c r="P270" s="216"/>
      <c r="Q270" s="216"/>
      <c r="R270" s="216"/>
      <c r="S270" s="216"/>
      <c r="T270" s="216"/>
      <c r="U270" s="216"/>
      <c r="V270" s="212"/>
      <c r="W270" s="217"/>
      <c r="X270" s="217"/>
      <c r="Y270" s="217"/>
      <c r="Z270" s="217"/>
      <c r="AA270" s="217"/>
      <c r="AB270" s="217"/>
      <c r="AC270" s="217"/>
      <c r="AD270" s="217"/>
      <c r="AE270" s="217"/>
      <c r="AF270" s="217"/>
      <c r="AG270" s="217"/>
      <c r="AH270" s="217"/>
      <c r="AI270" s="217"/>
      <c r="AJ270" s="217"/>
      <c r="AK270" s="217"/>
      <c r="AL270" s="204"/>
      <c r="AM270" s="204"/>
      <c r="AN270" s="204"/>
      <c r="AO270" s="204"/>
      <c r="AP270" s="204"/>
      <c r="AR270" s="207"/>
      <c r="AS270" s="207"/>
    </row>
    <row r="271" spans="1:45" ht="14.25" customHeight="1">
      <c r="A271" s="204"/>
      <c r="B271" s="212"/>
      <c r="C271" s="216"/>
      <c r="D271" s="216"/>
      <c r="E271" s="216"/>
      <c r="F271" s="216"/>
      <c r="G271" s="216"/>
      <c r="H271" s="216"/>
      <c r="I271" s="216"/>
      <c r="J271" s="216"/>
      <c r="K271" s="216"/>
      <c r="L271" s="216"/>
      <c r="M271" s="216"/>
      <c r="N271" s="216"/>
      <c r="O271" s="216"/>
      <c r="P271" s="216"/>
      <c r="Q271" s="216"/>
      <c r="R271" s="216"/>
      <c r="S271" s="216"/>
      <c r="T271" s="216"/>
      <c r="U271" s="216"/>
      <c r="V271" s="212"/>
      <c r="W271" s="217"/>
      <c r="X271" s="217"/>
      <c r="Y271" s="217"/>
      <c r="Z271" s="217"/>
      <c r="AA271" s="217"/>
      <c r="AB271" s="217"/>
      <c r="AC271" s="217"/>
      <c r="AD271" s="217"/>
      <c r="AE271" s="217"/>
      <c r="AF271" s="217"/>
      <c r="AG271" s="217"/>
      <c r="AH271" s="217"/>
      <c r="AI271" s="217"/>
      <c r="AJ271" s="217"/>
      <c r="AK271" s="217"/>
      <c r="AL271" s="204"/>
      <c r="AM271" s="204"/>
      <c r="AN271" s="204"/>
      <c r="AO271" s="204"/>
      <c r="AP271" s="204"/>
      <c r="AR271" s="207"/>
      <c r="AS271" s="207"/>
    </row>
    <row r="272" spans="1:45" ht="14.25" customHeight="1">
      <c r="A272" s="204"/>
      <c r="B272" s="212"/>
      <c r="C272" s="216"/>
      <c r="D272" s="216"/>
      <c r="E272" s="216"/>
      <c r="F272" s="216"/>
      <c r="G272" s="216"/>
      <c r="H272" s="216"/>
      <c r="I272" s="216"/>
      <c r="J272" s="216"/>
      <c r="K272" s="216"/>
      <c r="L272" s="216"/>
      <c r="M272" s="216"/>
      <c r="N272" s="216"/>
      <c r="O272" s="216"/>
      <c r="P272" s="216"/>
      <c r="Q272" s="216"/>
      <c r="R272" s="216"/>
      <c r="S272" s="216"/>
      <c r="T272" s="216"/>
      <c r="U272" s="216"/>
      <c r="V272" s="212"/>
      <c r="W272" s="204"/>
      <c r="X272" s="204"/>
      <c r="Y272" s="204"/>
      <c r="Z272" s="204"/>
      <c r="AA272" s="204"/>
      <c r="AB272" s="204"/>
      <c r="AC272" s="204"/>
      <c r="AD272" s="247"/>
      <c r="AE272" s="247"/>
      <c r="AF272" s="247"/>
      <c r="AG272" s="247"/>
      <c r="AH272" s="247"/>
      <c r="AI272" s="247"/>
      <c r="AJ272" s="247"/>
      <c r="AK272" s="247"/>
      <c r="AL272" s="204"/>
      <c r="AM272" s="204"/>
      <c r="AN272" s="204"/>
      <c r="AO272" s="204"/>
      <c r="AP272" s="204"/>
      <c r="AR272" s="207"/>
      <c r="AS272" s="207"/>
    </row>
    <row r="273" spans="1:45" ht="14.25" customHeight="1">
      <c r="A273" s="204"/>
      <c r="B273" s="212"/>
      <c r="C273" s="216"/>
      <c r="D273" s="216"/>
      <c r="E273" s="216"/>
      <c r="F273" s="216"/>
      <c r="G273" s="216"/>
      <c r="H273" s="216"/>
      <c r="I273" s="216"/>
      <c r="J273" s="216"/>
      <c r="K273" s="216"/>
      <c r="L273" s="216"/>
      <c r="M273" s="216"/>
      <c r="N273" s="216"/>
      <c r="O273" s="216"/>
      <c r="P273" s="216"/>
      <c r="Q273" s="216"/>
      <c r="R273" s="216"/>
      <c r="S273" s="216"/>
      <c r="T273" s="216"/>
      <c r="U273" s="216"/>
      <c r="V273" s="212"/>
      <c r="W273" s="204"/>
      <c r="X273" s="204"/>
      <c r="Y273" s="204"/>
      <c r="Z273" s="204"/>
      <c r="AA273" s="204"/>
      <c r="AB273" s="204"/>
      <c r="AC273" s="204"/>
      <c r="AD273" s="247"/>
      <c r="AE273" s="247"/>
      <c r="AF273" s="247"/>
      <c r="AG273" s="247"/>
      <c r="AH273" s="247"/>
      <c r="AI273" s="247"/>
      <c r="AJ273" s="247"/>
      <c r="AK273" s="247"/>
      <c r="AL273" s="204"/>
      <c r="AM273" s="204"/>
      <c r="AN273" s="204"/>
      <c r="AO273" s="204"/>
      <c r="AP273" s="204"/>
      <c r="AR273" s="207"/>
      <c r="AS273" s="207"/>
    </row>
    <row r="274" spans="1:45" ht="14.25" customHeight="1">
      <c r="A274" s="204"/>
      <c r="B274" s="212"/>
      <c r="C274" s="216"/>
      <c r="D274" s="216"/>
      <c r="E274" s="216"/>
      <c r="F274" s="216"/>
      <c r="G274" s="216"/>
      <c r="H274" s="216"/>
      <c r="I274" s="216"/>
      <c r="J274" s="216"/>
      <c r="K274" s="216"/>
      <c r="L274" s="216"/>
      <c r="M274" s="216"/>
      <c r="N274" s="216"/>
      <c r="O274" s="216"/>
      <c r="P274" s="216"/>
      <c r="Q274" s="216"/>
      <c r="R274" s="216"/>
      <c r="S274" s="216"/>
      <c r="T274" s="216"/>
      <c r="U274" s="216"/>
      <c r="V274" s="212"/>
      <c r="W274" s="204"/>
      <c r="X274" s="204"/>
      <c r="Y274" s="204"/>
      <c r="Z274" s="248"/>
      <c r="AA274" s="248"/>
      <c r="AB274" s="204"/>
      <c r="AC274" s="204"/>
      <c r="AD274" s="204"/>
      <c r="AE274" s="204"/>
      <c r="AF274" s="247"/>
      <c r="AG274" s="247"/>
      <c r="AH274" s="247"/>
      <c r="AI274" s="247"/>
      <c r="AJ274" s="247"/>
      <c r="AK274" s="247"/>
      <c r="AL274" s="204"/>
      <c r="AM274" s="204"/>
      <c r="AN274" s="204"/>
      <c r="AO274" s="204"/>
      <c r="AP274" s="204"/>
      <c r="AR274" s="207"/>
      <c r="AS274" s="207"/>
    </row>
    <row r="275" spans="1:45" ht="14.25" customHeight="1">
      <c r="A275" s="204"/>
      <c r="B275" s="212"/>
      <c r="C275" s="216"/>
      <c r="D275" s="216"/>
      <c r="E275" s="216"/>
      <c r="F275" s="216"/>
      <c r="G275" s="216"/>
      <c r="H275" s="216"/>
      <c r="I275" s="216"/>
      <c r="J275" s="216"/>
      <c r="K275" s="216"/>
      <c r="L275" s="216"/>
      <c r="M275" s="216"/>
      <c r="N275" s="216"/>
      <c r="O275" s="216"/>
      <c r="P275" s="216"/>
      <c r="Q275" s="216"/>
      <c r="R275" s="216"/>
      <c r="S275" s="216"/>
      <c r="T275" s="216"/>
      <c r="U275" s="216"/>
      <c r="V275" s="212"/>
      <c r="W275" s="204"/>
      <c r="X275" s="204"/>
      <c r="Y275" s="204"/>
      <c r="Z275" s="248"/>
      <c r="AA275" s="248"/>
      <c r="AB275" s="204"/>
      <c r="AC275" s="204"/>
      <c r="AD275" s="204"/>
      <c r="AE275" s="204"/>
      <c r="AF275" s="247"/>
      <c r="AG275" s="247"/>
      <c r="AH275" s="247"/>
      <c r="AI275" s="247"/>
      <c r="AJ275" s="247"/>
      <c r="AK275" s="247"/>
      <c r="AL275" s="204"/>
      <c r="AM275" s="204"/>
      <c r="AN275" s="204"/>
      <c r="AO275" s="204"/>
      <c r="AP275" s="204"/>
      <c r="AR275" s="207"/>
      <c r="AS275" s="207"/>
    </row>
    <row r="276" spans="1:45" ht="14.25" customHeight="1">
      <c r="A276" s="204"/>
      <c r="B276" s="212"/>
      <c r="C276" s="216"/>
      <c r="D276" s="216"/>
      <c r="E276" s="216"/>
      <c r="F276" s="216"/>
      <c r="G276" s="216"/>
      <c r="H276" s="216"/>
      <c r="I276" s="216"/>
      <c r="J276" s="216"/>
      <c r="K276" s="216"/>
      <c r="L276" s="216"/>
      <c r="M276" s="216"/>
      <c r="N276" s="216"/>
      <c r="O276" s="216"/>
      <c r="P276" s="216"/>
      <c r="Q276" s="216"/>
      <c r="R276" s="216"/>
      <c r="S276" s="216"/>
      <c r="T276" s="216"/>
      <c r="U276" s="216"/>
      <c r="V276" s="212"/>
      <c r="W276" s="204"/>
      <c r="X276" s="204"/>
      <c r="Y276" s="204"/>
      <c r="Z276" s="248"/>
      <c r="AA276" s="248"/>
      <c r="AB276" s="204"/>
      <c r="AC276" s="204"/>
      <c r="AD276" s="204"/>
      <c r="AE276" s="204"/>
      <c r="AF276" s="246"/>
      <c r="AG276" s="246"/>
      <c r="AH276" s="246"/>
      <c r="AI276" s="204"/>
      <c r="AJ276" s="204"/>
      <c r="AK276" s="204"/>
      <c r="AL276" s="204"/>
      <c r="AM276" s="204"/>
      <c r="AN276" s="204"/>
      <c r="AO276" s="204"/>
      <c r="AP276" s="204"/>
      <c r="AR276" s="207"/>
      <c r="AS276" s="207"/>
    </row>
    <row r="277" spans="1:45" ht="14.25" customHeight="1">
      <c r="A277" s="204"/>
      <c r="B277" s="212"/>
      <c r="C277" s="216"/>
      <c r="D277" s="216"/>
      <c r="E277" s="216"/>
      <c r="F277" s="216"/>
      <c r="G277" s="216"/>
      <c r="H277" s="216"/>
      <c r="I277" s="216"/>
      <c r="J277" s="216"/>
      <c r="K277" s="216"/>
      <c r="L277" s="216"/>
      <c r="M277" s="216"/>
      <c r="N277" s="216"/>
      <c r="O277" s="216"/>
      <c r="P277" s="216"/>
      <c r="Q277" s="216"/>
      <c r="R277" s="216"/>
      <c r="S277" s="216"/>
      <c r="T277" s="216"/>
      <c r="U277" s="216"/>
      <c r="V277" s="212"/>
      <c r="W277" s="225"/>
      <c r="X277" s="225"/>
      <c r="Y277" s="225"/>
      <c r="Z277" s="225"/>
      <c r="AA277" s="225"/>
      <c r="AB277" s="225"/>
      <c r="AC277" s="225"/>
      <c r="AD277" s="225"/>
      <c r="AE277" s="225"/>
      <c r="AF277" s="225"/>
      <c r="AG277" s="225"/>
      <c r="AH277" s="225"/>
      <c r="AI277" s="225"/>
      <c r="AJ277" s="225"/>
      <c r="AK277" s="225"/>
      <c r="AL277" s="204"/>
      <c r="AM277" s="204"/>
      <c r="AN277" s="204"/>
      <c r="AO277" s="204"/>
      <c r="AP277" s="204"/>
      <c r="AR277" s="207"/>
      <c r="AS277" s="207"/>
    </row>
    <row r="278" spans="1:45" ht="14.25" customHeight="1">
      <c r="A278" s="204"/>
      <c r="B278" s="212"/>
      <c r="C278" s="216"/>
      <c r="D278" s="216"/>
      <c r="E278" s="216"/>
      <c r="F278" s="216"/>
      <c r="G278" s="216"/>
      <c r="H278" s="216"/>
      <c r="I278" s="216"/>
      <c r="J278" s="216"/>
      <c r="K278" s="216"/>
      <c r="L278" s="216"/>
      <c r="M278" s="216"/>
      <c r="N278" s="216"/>
      <c r="O278" s="216"/>
      <c r="P278" s="216"/>
      <c r="Q278" s="216"/>
      <c r="R278" s="216"/>
      <c r="S278" s="216"/>
      <c r="T278" s="216"/>
      <c r="U278" s="216"/>
      <c r="V278" s="212"/>
      <c r="W278" s="225"/>
      <c r="X278" s="225"/>
      <c r="Y278" s="225"/>
      <c r="Z278" s="225"/>
      <c r="AA278" s="225"/>
      <c r="AB278" s="225"/>
      <c r="AC278" s="225"/>
      <c r="AD278" s="225"/>
      <c r="AE278" s="225"/>
      <c r="AF278" s="225"/>
      <c r="AG278" s="225"/>
      <c r="AH278" s="225"/>
      <c r="AI278" s="225"/>
      <c r="AJ278" s="225"/>
      <c r="AK278" s="225"/>
      <c r="AL278" s="204"/>
      <c r="AM278" s="204"/>
      <c r="AN278" s="204"/>
      <c r="AO278" s="204"/>
      <c r="AP278" s="204"/>
      <c r="AR278" s="207"/>
      <c r="AS278" s="207"/>
    </row>
    <row r="279" spans="1:45" ht="14.25" customHeight="1">
      <c r="A279" s="204"/>
      <c r="B279" s="212"/>
      <c r="C279" s="216"/>
      <c r="D279" s="216"/>
      <c r="E279" s="216"/>
      <c r="F279" s="216"/>
      <c r="G279" s="216"/>
      <c r="H279" s="216"/>
      <c r="I279" s="216"/>
      <c r="J279" s="216"/>
      <c r="K279" s="216"/>
      <c r="L279" s="216"/>
      <c r="M279" s="216"/>
      <c r="N279" s="216"/>
      <c r="O279" s="216"/>
      <c r="P279" s="216"/>
      <c r="Q279" s="216"/>
      <c r="R279" s="216"/>
      <c r="S279" s="216"/>
      <c r="T279" s="216"/>
      <c r="U279" s="216"/>
      <c r="V279" s="212"/>
      <c r="W279" s="225"/>
      <c r="X279" s="225"/>
      <c r="Y279" s="225"/>
      <c r="Z279" s="225"/>
      <c r="AA279" s="225"/>
      <c r="AB279" s="225"/>
      <c r="AC279" s="225"/>
      <c r="AD279" s="225"/>
      <c r="AE279" s="225"/>
      <c r="AF279" s="225"/>
      <c r="AG279" s="225"/>
      <c r="AH279" s="225"/>
      <c r="AI279" s="225"/>
      <c r="AJ279" s="225"/>
      <c r="AK279" s="225"/>
      <c r="AL279" s="204"/>
      <c r="AM279" s="204"/>
      <c r="AN279" s="204"/>
      <c r="AO279" s="204"/>
      <c r="AP279" s="204"/>
      <c r="AR279" s="207"/>
      <c r="AS279" s="207"/>
    </row>
    <row r="280" spans="1:45" ht="14.25" customHeight="1">
      <c r="A280" s="204"/>
      <c r="B280" s="212"/>
      <c r="C280" s="216"/>
      <c r="D280" s="216"/>
      <c r="E280" s="216"/>
      <c r="F280" s="216"/>
      <c r="G280" s="216"/>
      <c r="H280" s="216"/>
      <c r="I280" s="216"/>
      <c r="J280" s="216"/>
      <c r="K280" s="216"/>
      <c r="L280" s="216"/>
      <c r="M280" s="216"/>
      <c r="N280" s="216"/>
      <c r="O280" s="216"/>
      <c r="P280" s="216"/>
      <c r="Q280" s="216"/>
      <c r="R280" s="216"/>
      <c r="S280" s="216"/>
      <c r="T280" s="216"/>
      <c r="U280" s="216"/>
      <c r="V280" s="212"/>
      <c r="W280" s="225"/>
      <c r="X280" s="225"/>
      <c r="Y280" s="225"/>
      <c r="Z280" s="225"/>
      <c r="AA280" s="225"/>
      <c r="AB280" s="225"/>
      <c r="AC280" s="225"/>
      <c r="AD280" s="225"/>
      <c r="AE280" s="225"/>
      <c r="AF280" s="225"/>
      <c r="AG280" s="225"/>
      <c r="AH280" s="225"/>
      <c r="AI280" s="225"/>
      <c r="AJ280" s="225"/>
      <c r="AK280" s="225"/>
      <c r="AL280" s="204"/>
      <c r="AM280" s="204"/>
      <c r="AN280" s="204"/>
      <c r="AO280" s="204"/>
      <c r="AP280" s="204"/>
      <c r="AR280" s="207"/>
      <c r="AS280" s="207"/>
    </row>
    <row r="281" spans="1:45" ht="14.25" customHeight="1">
      <c r="A281" s="204"/>
      <c r="B281" s="212"/>
      <c r="C281" s="216"/>
      <c r="D281" s="216"/>
      <c r="E281" s="216"/>
      <c r="F281" s="216"/>
      <c r="G281" s="216"/>
      <c r="H281" s="216"/>
      <c r="I281" s="216"/>
      <c r="J281" s="216"/>
      <c r="K281" s="216"/>
      <c r="L281" s="216"/>
      <c r="M281" s="216"/>
      <c r="N281" s="216"/>
      <c r="O281" s="216"/>
      <c r="P281" s="216"/>
      <c r="Q281" s="216"/>
      <c r="R281" s="216"/>
      <c r="S281" s="216"/>
      <c r="T281" s="216"/>
      <c r="U281" s="216"/>
      <c r="V281" s="212"/>
      <c r="W281" s="225"/>
      <c r="X281" s="225"/>
      <c r="Y281" s="225"/>
      <c r="Z281" s="225"/>
      <c r="AA281" s="225"/>
      <c r="AB281" s="225"/>
      <c r="AC281" s="225"/>
      <c r="AD281" s="225"/>
      <c r="AE281" s="225"/>
      <c r="AF281" s="225"/>
      <c r="AG281" s="225"/>
      <c r="AH281" s="225"/>
      <c r="AI281" s="225"/>
      <c r="AJ281" s="225"/>
      <c r="AK281" s="225"/>
      <c r="AL281" s="204"/>
      <c r="AM281" s="204"/>
      <c r="AN281" s="204"/>
      <c r="AO281" s="204"/>
      <c r="AP281" s="204"/>
      <c r="AR281" s="207"/>
      <c r="AS281" s="207"/>
    </row>
    <row r="282" spans="1:45" ht="14.25" customHeight="1">
      <c r="A282" s="204"/>
      <c r="B282" s="212"/>
      <c r="C282" s="249"/>
      <c r="D282" s="237"/>
      <c r="E282" s="237"/>
      <c r="F282" s="237"/>
      <c r="G282" s="237"/>
      <c r="H282" s="237"/>
      <c r="I282" s="237"/>
      <c r="J282" s="237"/>
      <c r="K282" s="237"/>
      <c r="L282" s="237"/>
      <c r="M282" s="237"/>
      <c r="N282" s="237"/>
      <c r="O282" s="237"/>
      <c r="P282" s="237"/>
      <c r="Q282" s="237"/>
      <c r="R282" s="237"/>
      <c r="S282" s="237"/>
      <c r="T282" s="237"/>
      <c r="U282" s="237"/>
      <c r="V282" s="212"/>
      <c r="W282" s="225"/>
      <c r="X282" s="225"/>
      <c r="Y282" s="225"/>
      <c r="Z282" s="225"/>
      <c r="AA282" s="225"/>
      <c r="AB282" s="225"/>
      <c r="AC282" s="225"/>
      <c r="AD282" s="225"/>
      <c r="AE282" s="225"/>
      <c r="AF282" s="225"/>
      <c r="AG282" s="225"/>
      <c r="AH282" s="225"/>
      <c r="AI282" s="225"/>
      <c r="AJ282" s="225"/>
      <c r="AK282" s="225"/>
      <c r="AL282" s="204"/>
      <c r="AM282" s="204"/>
      <c r="AN282" s="204"/>
      <c r="AO282" s="204"/>
      <c r="AP282" s="204"/>
      <c r="AR282" s="207"/>
      <c r="AS282" s="207"/>
    </row>
    <row r="283" spans="1:45" ht="14.25" customHeight="1">
      <c r="A283" s="204"/>
      <c r="B283" s="212"/>
      <c r="C283" s="250"/>
      <c r="D283" s="250"/>
      <c r="E283" s="250"/>
      <c r="F283" s="250"/>
      <c r="G283" s="250"/>
      <c r="H283" s="243"/>
      <c r="I283" s="243"/>
      <c r="J283" s="243"/>
      <c r="K283" s="243"/>
      <c r="L283" s="243"/>
      <c r="M283" s="243"/>
      <c r="N283" s="243"/>
      <c r="O283" s="243"/>
      <c r="P283" s="244"/>
      <c r="Q283" s="245"/>
      <c r="R283" s="244"/>
      <c r="S283" s="245"/>
      <c r="T283" s="244"/>
      <c r="U283" s="246"/>
      <c r="V283" s="204"/>
      <c r="W283" s="225"/>
      <c r="X283" s="225"/>
      <c r="Y283" s="225"/>
      <c r="Z283" s="225"/>
      <c r="AA283" s="225"/>
      <c r="AB283" s="225"/>
      <c r="AC283" s="225"/>
      <c r="AD283" s="225"/>
      <c r="AE283" s="225"/>
      <c r="AF283" s="225"/>
      <c r="AG283" s="225"/>
      <c r="AH283" s="225"/>
      <c r="AI283" s="225"/>
      <c r="AJ283" s="225"/>
      <c r="AK283" s="225"/>
      <c r="AL283" s="204"/>
      <c r="AM283" s="204"/>
      <c r="AN283" s="204"/>
      <c r="AO283" s="204"/>
      <c r="AP283" s="204"/>
      <c r="AR283" s="207"/>
      <c r="AS283" s="207"/>
    </row>
    <row r="284" spans="1:45" ht="14.25" customHeight="1">
      <c r="A284" s="204"/>
      <c r="B284" s="212"/>
      <c r="C284" s="250"/>
      <c r="D284" s="250"/>
      <c r="E284" s="250"/>
      <c r="F284" s="250"/>
      <c r="G284" s="250"/>
      <c r="H284" s="243"/>
      <c r="I284" s="243"/>
      <c r="J284" s="243"/>
      <c r="K284" s="243"/>
      <c r="L284" s="243"/>
      <c r="M284" s="243"/>
      <c r="N284" s="243"/>
      <c r="O284" s="243"/>
      <c r="P284" s="244"/>
      <c r="Q284" s="245"/>
      <c r="R284" s="244"/>
      <c r="S284" s="245"/>
      <c r="T284" s="244"/>
      <c r="U284" s="246"/>
      <c r="V284" s="204"/>
      <c r="W284" s="225"/>
      <c r="X284" s="225"/>
      <c r="Y284" s="225"/>
      <c r="Z284" s="225"/>
      <c r="AA284" s="225"/>
      <c r="AB284" s="225"/>
      <c r="AC284" s="225"/>
      <c r="AD284" s="225"/>
      <c r="AE284" s="225"/>
      <c r="AF284" s="225"/>
      <c r="AG284" s="225"/>
      <c r="AH284" s="225"/>
      <c r="AI284" s="225"/>
      <c r="AJ284" s="225"/>
      <c r="AK284" s="225"/>
      <c r="AL284" s="204"/>
      <c r="AM284" s="204"/>
      <c r="AN284" s="204"/>
      <c r="AO284" s="204"/>
      <c r="AP284" s="204"/>
      <c r="AR284" s="207"/>
      <c r="AS284" s="207"/>
    </row>
    <row r="285" spans="1:45" ht="14.25" customHeight="1">
      <c r="A285" s="204"/>
      <c r="B285" s="212"/>
      <c r="C285" s="216"/>
      <c r="D285" s="216"/>
      <c r="E285" s="216"/>
      <c r="F285" s="216"/>
      <c r="G285" s="216"/>
      <c r="H285" s="216"/>
      <c r="I285" s="216"/>
      <c r="J285" s="216"/>
      <c r="K285" s="216"/>
      <c r="L285" s="216"/>
      <c r="M285" s="216"/>
      <c r="N285" s="216"/>
      <c r="O285" s="216"/>
      <c r="P285" s="216"/>
      <c r="Q285" s="216"/>
      <c r="R285" s="216"/>
      <c r="S285" s="216"/>
      <c r="T285" s="216"/>
      <c r="U285" s="216"/>
      <c r="V285" s="212"/>
      <c r="W285" s="217"/>
      <c r="X285" s="217"/>
      <c r="Y285" s="217"/>
      <c r="Z285" s="217"/>
      <c r="AA285" s="217"/>
      <c r="AB285" s="217"/>
      <c r="AC285" s="217"/>
      <c r="AD285" s="217"/>
      <c r="AE285" s="217"/>
      <c r="AF285" s="217"/>
      <c r="AG285" s="217"/>
      <c r="AH285" s="217"/>
      <c r="AI285" s="217"/>
      <c r="AJ285" s="217"/>
      <c r="AK285" s="217"/>
      <c r="AL285" s="204"/>
      <c r="AM285" s="204"/>
      <c r="AN285" s="204"/>
      <c r="AO285" s="204"/>
      <c r="AP285" s="204"/>
      <c r="AR285" s="207"/>
      <c r="AS285" s="207"/>
    </row>
    <row r="286" spans="1:45" ht="14.25" customHeight="1">
      <c r="A286" s="204"/>
      <c r="B286" s="212"/>
      <c r="C286" s="216"/>
      <c r="D286" s="216"/>
      <c r="E286" s="216"/>
      <c r="F286" s="216"/>
      <c r="G286" s="216"/>
      <c r="H286" s="216"/>
      <c r="I286" s="216"/>
      <c r="J286" s="216"/>
      <c r="K286" s="216"/>
      <c r="L286" s="216"/>
      <c r="M286" s="216"/>
      <c r="N286" s="216"/>
      <c r="O286" s="216"/>
      <c r="P286" s="216"/>
      <c r="Q286" s="216"/>
      <c r="R286" s="216"/>
      <c r="S286" s="216"/>
      <c r="T286" s="216"/>
      <c r="U286" s="216"/>
      <c r="V286" s="212"/>
      <c r="W286" s="217"/>
      <c r="X286" s="217"/>
      <c r="Y286" s="217"/>
      <c r="Z286" s="217"/>
      <c r="AA286" s="217"/>
      <c r="AB286" s="217"/>
      <c r="AC286" s="217"/>
      <c r="AD286" s="217"/>
      <c r="AE286" s="217"/>
      <c r="AF286" s="217"/>
      <c r="AG286" s="217"/>
      <c r="AH286" s="217"/>
      <c r="AI286" s="217"/>
      <c r="AJ286" s="217"/>
      <c r="AK286" s="217"/>
      <c r="AL286" s="204"/>
      <c r="AM286" s="204"/>
      <c r="AN286" s="204"/>
      <c r="AO286" s="204"/>
      <c r="AP286" s="204"/>
      <c r="AR286" s="207"/>
      <c r="AS286" s="207"/>
    </row>
    <row r="287" spans="1:45" ht="14.25" customHeight="1">
      <c r="A287" s="204"/>
      <c r="B287" s="212"/>
      <c r="C287" s="216"/>
      <c r="D287" s="216"/>
      <c r="E287" s="216"/>
      <c r="F287" s="216"/>
      <c r="G287" s="216"/>
      <c r="H287" s="216"/>
      <c r="I287" s="216"/>
      <c r="J287" s="216"/>
      <c r="K287" s="216"/>
      <c r="L287" s="216"/>
      <c r="M287" s="216"/>
      <c r="N287" s="216"/>
      <c r="O287" s="216"/>
      <c r="P287" s="216"/>
      <c r="Q287" s="216"/>
      <c r="R287" s="216"/>
      <c r="S287" s="216"/>
      <c r="T287" s="216"/>
      <c r="U287" s="216"/>
      <c r="V287" s="212"/>
      <c r="W287" s="217"/>
      <c r="X287" s="217"/>
      <c r="Y287" s="217"/>
      <c r="Z287" s="217"/>
      <c r="AA287" s="217"/>
      <c r="AB287" s="217"/>
      <c r="AC287" s="217"/>
      <c r="AD287" s="217"/>
      <c r="AE287" s="217"/>
      <c r="AF287" s="217"/>
      <c r="AG287" s="217"/>
      <c r="AH287" s="217"/>
      <c r="AI287" s="217"/>
      <c r="AJ287" s="217"/>
      <c r="AK287" s="217"/>
      <c r="AL287" s="204"/>
      <c r="AM287" s="204"/>
      <c r="AN287" s="204"/>
      <c r="AO287" s="204"/>
      <c r="AP287" s="204"/>
      <c r="AR287" s="207"/>
      <c r="AS287" s="207"/>
    </row>
    <row r="288" spans="1:45" ht="14.25" customHeight="1">
      <c r="A288" s="204"/>
      <c r="B288" s="212"/>
      <c r="C288" s="216"/>
      <c r="D288" s="216"/>
      <c r="E288" s="216"/>
      <c r="F288" s="216"/>
      <c r="G288" s="216"/>
      <c r="H288" s="216"/>
      <c r="I288" s="216"/>
      <c r="J288" s="216"/>
      <c r="K288" s="216"/>
      <c r="L288" s="216"/>
      <c r="M288" s="216"/>
      <c r="N288" s="216"/>
      <c r="O288" s="216"/>
      <c r="P288" s="216"/>
      <c r="Q288" s="216"/>
      <c r="R288" s="216"/>
      <c r="S288" s="216"/>
      <c r="T288" s="216"/>
      <c r="U288" s="216"/>
      <c r="V288" s="212"/>
      <c r="W288" s="217"/>
      <c r="X288" s="217"/>
      <c r="Y288" s="217"/>
      <c r="Z288" s="217"/>
      <c r="AA288" s="217"/>
      <c r="AB288" s="217"/>
      <c r="AC288" s="217"/>
      <c r="AD288" s="217"/>
      <c r="AE288" s="217"/>
      <c r="AF288" s="217"/>
      <c r="AG288" s="217"/>
      <c r="AH288" s="217"/>
      <c r="AI288" s="217"/>
      <c r="AJ288" s="217"/>
      <c r="AK288" s="217"/>
      <c r="AL288" s="204"/>
      <c r="AM288" s="204"/>
      <c r="AN288" s="204"/>
      <c r="AO288" s="204"/>
      <c r="AP288" s="204"/>
      <c r="AR288" s="207"/>
      <c r="AS288" s="207"/>
    </row>
    <row r="289" spans="1:45" ht="14.25" customHeight="1">
      <c r="A289" s="204"/>
      <c r="B289" s="212"/>
      <c r="C289" s="216"/>
      <c r="D289" s="216"/>
      <c r="E289" s="216"/>
      <c r="F289" s="216"/>
      <c r="G289" s="216"/>
      <c r="H289" s="216"/>
      <c r="I289" s="216"/>
      <c r="J289" s="216"/>
      <c r="K289" s="216"/>
      <c r="L289" s="216"/>
      <c r="M289" s="216"/>
      <c r="N289" s="216"/>
      <c r="O289" s="216"/>
      <c r="P289" s="216"/>
      <c r="Q289" s="216"/>
      <c r="R289" s="216"/>
      <c r="S289" s="216"/>
      <c r="T289" s="216"/>
      <c r="U289" s="216"/>
      <c r="V289" s="212"/>
      <c r="W289" s="217"/>
      <c r="X289" s="217"/>
      <c r="Y289" s="217"/>
      <c r="Z289" s="217"/>
      <c r="AA289" s="217"/>
      <c r="AB289" s="217"/>
      <c r="AC289" s="217"/>
      <c r="AD289" s="217"/>
      <c r="AE289" s="217"/>
      <c r="AF289" s="217"/>
      <c r="AG289" s="217"/>
      <c r="AH289" s="217"/>
      <c r="AI289" s="217"/>
      <c r="AJ289" s="217"/>
      <c r="AK289" s="217"/>
      <c r="AL289" s="204"/>
      <c r="AM289" s="204"/>
      <c r="AN289" s="204"/>
      <c r="AO289" s="204"/>
      <c r="AP289" s="204"/>
      <c r="AR289" s="207"/>
      <c r="AS289" s="207"/>
    </row>
    <row r="290" spans="1:45" ht="14.25" customHeight="1">
      <c r="A290" s="204"/>
      <c r="B290" s="212"/>
      <c r="C290" s="216"/>
      <c r="D290" s="216"/>
      <c r="E290" s="216"/>
      <c r="F290" s="216"/>
      <c r="G290" s="216"/>
      <c r="H290" s="216"/>
      <c r="I290" s="216"/>
      <c r="J290" s="216"/>
      <c r="K290" s="216"/>
      <c r="L290" s="216"/>
      <c r="M290" s="216"/>
      <c r="N290" s="216"/>
      <c r="O290" s="216"/>
      <c r="P290" s="216"/>
      <c r="Q290" s="216"/>
      <c r="R290" s="216"/>
      <c r="S290" s="216"/>
      <c r="T290" s="216"/>
      <c r="U290" s="216"/>
      <c r="V290" s="212"/>
      <c r="W290" s="204"/>
      <c r="X290" s="204"/>
      <c r="Y290" s="204"/>
      <c r="Z290" s="204"/>
      <c r="AA290" s="204"/>
      <c r="AB290" s="204"/>
      <c r="AC290" s="204"/>
      <c r="AD290" s="247"/>
      <c r="AE290" s="247"/>
      <c r="AF290" s="247"/>
      <c r="AG290" s="247"/>
      <c r="AH290" s="247"/>
      <c r="AI290" s="247"/>
      <c r="AJ290" s="247"/>
      <c r="AK290" s="247"/>
      <c r="AL290" s="204"/>
      <c r="AM290" s="204"/>
      <c r="AN290" s="204"/>
      <c r="AO290" s="204"/>
      <c r="AP290" s="204"/>
      <c r="AR290" s="207"/>
      <c r="AS290" s="207"/>
    </row>
    <row r="291" spans="1:45" ht="14.25" customHeight="1">
      <c r="A291" s="204"/>
      <c r="B291" s="212"/>
      <c r="C291" s="216"/>
      <c r="D291" s="216"/>
      <c r="E291" s="216"/>
      <c r="F291" s="216"/>
      <c r="G291" s="216"/>
      <c r="H291" s="216"/>
      <c r="I291" s="216"/>
      <c r="J291" s="216"/>
      <c r="K291" s="216"/>
      <c r="L291" s="216"/>
      <c r="M291" s="216"/>
      <c r="N291" s="216"/>
      <c r="O291" s="216"/>
      <c r="P291" s="216"/>
      <c r="Q291" s="216"/>
      <c r="R291" s="216"/>
      <c r="S291" s="216"/>
      <c r="T291" s="216"/>
      <c r="U291" s="216"/>
      <c r="V291" s="212"/>
      <c r="W291" s="204"/>
      <c r="X291" s="204"/>
      <c r="Y291" s="204"/>
      <c r="Z291" s="204"/>
      <c r="AA291" s="204"/>
      <c r="AB291" s="204"/>
      <c r="AC291" s="204"/>
      <c r="AD291" s="247"/>
      <c r="AE291" s="247"/>
      <c r="AF291" s="247"/>
      <c r="AG291" s="247"/>
      <c r="AH291" s="247"/>
      <c r="AI291" s="247"/>
      <c r="AJ291" s="247"/>
      <c r="AK291" s="247"/>
      <c r="AL291" s="204"/>
      <c r="AM291" s="204"/>
      <c r="AN291" s="204"/>
      <c r="AO291" s="204"/>
      <c r="AP291" s="204"/>
      <c r="AR291" s="207"/>
      <c r="AS291" s="207"/>
    </row>
    <row r="292" spans="1:45" ht="14.25" customHeight="1">
      <c r="A292" s="204"/>
      <c r="B292" s="212"/>
      <c r="C292" s="216"/>
      <c r="D292" s="216"/>
      <c r="E292" s="216"/>
      <c r="F292" s="216"/>
      <c r="G292" s="216"/>
      <c r="H292" s="216"/>
      <c r="I292" s="216"/>
      <c r="J292" s="216"/>
      <c r="K292" s="216"/>
      <c r="L292" s="216"/>
      <c r="M292" s="216"/>
      <c r="N292" s="216"/>
      <c r="O292" s="216"/>
      <c r="P292" s="216"/>
      <c r="Q292" s="216"/>
      <c r="R292" s="216"/>
      <c r="S292" s="216"/>
      <c r="T292" s="216"/>
      <c r="U292" s="216"/>
      <c r="V292" s="212"/>
      <c r="W292" s="204"/>
      <c r="X292" s="204"/>
      <c r="Y292" s="204"/>
      <c r="Z292" s="204"/>
      <c r="AA292" s="204"/>
      <c r="AB292" s="204"/>
      <c r="AC292" s="204"/>
      <c r="AD292" s="247"/>
      <c r="AE292" s="247"/>
      <c r="AF292" s="247"/>
      <c r="AG292" s="247"/>
      <c r="AH292" s="247"/>
      <c r="AI292" s="247"/>
      <c r="AJ292" s="247"/>
      <c r="AK292" s="247"/>
      <c r="AL292" s="204"/>
      <c r="AM292" s="204"/>
      <c r="AN292" s="204"/>
      <c r="AO292" s="204"/>
      <c r="AP292" s="204"/>
      <c r="AR292" s="207"/>
      <c r="AS292" s="207"/>
    </row>
    <row r="293" spans="1:45" ht="14.25" customHeight="1">
      <c r="A293" s="204"/>
      <c r="B293" s="212"/>
      <c r="C293" s="216"/>
      <c r="D293" s="216"/>
      <c r="E293" s="216"/>
      <c r="F293" s="216"/>
      <c r="G293" s="216"/>
      <c r="H293" s="216"/>
      <c r="I293" s="216"/>
      <c r="J293" s="216"/>
      <c r="K293" s="216"/>
      <c r="L293" s="216"/>
      <c r="M293" s="216"/>
      <c r="N293" s="216"/>
      <c r="O293" s="216"/>
      <c r="P293" s="216"/>
      <c r="Q293" s="216"/>
      <c r="R293" s="216"/>
      <c r="S293" s="216"/>
      <c r="T293" s="216"/>
      <c r="U293" s="216"/>
      <c r="V293" s="212"/>
      <c r="W293" s="204"/>
      <c r="X293" s="204"/>
      <c r="Y293" s="204"/>
      <c r="Z293" s="204"/>
      <c r="AA293" s="204"/>
      <c r="AB293" s="204"/>
      <c r="AC293" s="204"/>
      <c r="AD293" s="247"/>
      <c r="AE293" s="247"/>
      <c r="AF293" s="247"/>
      <c r="AG293" s="247"/>
      <c r="AH293" s="247"/>
      <c r="AI293" s="247"/>
      <c r="AJ293" s="247"/>
      <c r="AK293" s="247"/>
      <c r="AL293" s="204"/>
      <c r="AM293" s="204"/>
      <c r="AN293" s="204"/>
      <c r="AO293" s="204"/>
      <c r="AP293" s="204"/>
      <c r="AR293" s="207"/>
      <c r="AS293" s="207"/>
    </row>
    <row r="294" spans="1:45" ht="14.25" customHeight="1">
      <c r="A294" s="204"/>
      <c r="B294" s="212"/>
      <c r="C294" s="216"/>
      <c r="D294" s="216"/>
      <c r="E294" s="216"/>
      <c r="F294" s="216"/>
      <c r="G294" s="216"/>
      <c r="H294" s="216"/>
      <c r="I294" s="216"/>
      <c r="J294" s="216"/>
      <c r="K294" s="216"/>
      <c r="L294" s="216"/>
      <c r="M294" s="216"/>
      <c r="N294" s="216"/>
      <c r="O294" s="216"/>
      <c r="P294" s="216"/>
      <c r="Q294" s="216"/>
      <c r="R294" s="216"/>
      <c r="S294" s="216"/>
      <c r="T294" s="216"/>
      <c r="U294" s="216"/>
      <c r="V294" s="212"/>
      <c r="W294" s="204"/>
      <c r="X294" s="204"/>
      <c r="Y294" s="204"/>
      <c r="Z294" s="204"/>
      <c r="AA294" s="204"/>
      <c r="AB294" s="204"/>
      <c r="AC294" s="204"/>
      <c r="AD294" s="247"/>
      <c r="AE294" s="247"/>
      <c r="AF294" s="247"/>
      <c r="AG294" s="247"/>
      <c r="AH294" s="247"/>
      <c r="AI294" s="247"/>
      <c r="AJ294" s="247"/>
      <c r="AK294" s="247"/>
      <c r="AL294" s="204"/>
      <c r="AM294" s="204"/>
      <c r="AN294" s="204"/>
      <c r="AO294" s="204"/>
      <c r="AP294" s="204"/>
      <c r="AR294" s="207"/>
      <c r="AS294" s="207"/>
    </row>
    <row r="295" spans="1:45" ht="14.25" customHeight="1">
      <c r="A295" s="204"/>
      <c r="B295" s="212"/>
      <c r="C295" s="216"/>
      <c r="D295" s="216"/>
      <c r="E295" s="216"/>
      <c r="F295" s="216"/>
      <c r="G295" s="216"/>
      <c r="H295" s="216"/>
      <c r="I295" s="216"/>
      <c r="J295" s="216"/>
      <c r="K295" s="216"/>
      <c r="L295" s="216"/>
      <c r="M295" s="216"/>
      <c r="N295" s="216"/>
      <c r="O295" s="216"/>
      <c r="P295" s="216"/>
      <c r="Q295" s="216"/>
      <c r="R295" s="216"/>
      <c r="S295" s="216"/>
      <c r="T295" s="216"/>
      <c r="U295" s="216"/>
      <c r="V295" s="212"/>
      <c r="W295" s="204"/>
      <c r="X295" s="204"/>
      <c r="Y295" s="204"/>
      <c r="Z295" s="204"/>
      <c r="AA295" s="204"/>
      <c r="AB295" s="204"/>
      <c r="AC295" s="204"/>
      <c r="AD295" s="247"/>
      <c r="AE295" s="247"/>
      <c r="AF295" s="247"/>
      <c r="AG295" s="247"/>
      <c r="AH295" s="247"/>
      <c r="AI295" s="247"/>
      <c r="AJ295" s="247"/>
      <c r="AK295" s="247"/>
      <c r="AL295" s="204"/>
      <c r="AM295" s="204"/>
      <c r="AN295" s="204"/>
      <c r="AO295" s="204"/>
      <c r="AP295" s="204"/>
      <c r="AR295" s="207"/>
      <c r="AS295" s="207"/>
    </row>
    <row r="296" spans="1:45" ht="14.25" customHeight="1">
      <c r="A296" s="204"/>
      <c r="B296" s="212"/>
      <c r="C296" s="216"/>
      <c r="D296" s="216"/>
      <c r="E296" s="216"/>
      <c r="F296" s="216"/>
      <c r="G296" s="216"/>
      <c r="H296" s="216"/>
      <c r="I296" s="216"/>
      <c r="J296" s="216"/>
      <c r="K296" s="216"/>
      <c r="L296" s="216"/>
      <c r="M296" s="216"/>
      <c r="N296" s="216"/>
      <c r="O296" s="216"/>
      <c r="P296" s="216"/>
      <c r="Q296" s="216"/>
      <c r="R296" s="216"/>
      <c r="S296" s="216"/>
      <c r="T296" s="216"/>
      <c r="U296" s="216"/>
      <c r="V296" s="212"/>
      <c r="W296" s="204"/>
      <c r="X296" s="204"/>
      <c r="Y296" s="204"/>
      <c r="Z296" s="204"/>
      <c r="AA296" s="204"/>
      <c r="AB296" s="204"/>
      <c r="AC296" s="204"/>
      <c r="AD296" s="246"/>
      <c r="AE296" s="246"/>
      <c r="AF296" s="246"/>
      <c r="AG296" s="246"/>
      <c r="AH296" s="246"/>
      <c r="AI296" s="204"/>
      <c r="AJ296" s="204"/>
      <c r="AK296" s="204"/>
      <c r="AL296" s="204"/>
      <c r="AM296" s="204"/>
      <c r="AN296" s="204"/>
      <c r="AO296" s="204"/>
      <c r="AP296" s="204"/>
      <c r="AR296" s="207"/>
      <c r="AS296" s="207"/>
    </row>
    <row r="297" spans="1:45" ht="14.25" customHeight="1">
      <c r="A297" s="204"/>
      <c r="B297" s="212"/>
      <c r="C297" s="216"/>
      <c r="D297" s="216"/>
      <c r="E297" s="216"/>
      <c r="F297" s="216"/>
      <c r="G297" s="216"/>
      <c r="H297" s="216"/>
      <c r="I297" s="216"/>
      <c r="J297" s="216"/>
      <c r="K297" s="216"/>
      <c r="L297" s="216"/>
      <c r="M297" s="216"/>
      <c r="N297" s="216"/>
      <c r="O297" s="216"/>
      <c r="P297" s="216"/>
      <c r="Q297" s="216"/>
      <c r="R297" s="216"/>
      <c r="S297" s="216"/>
      <c r="T297" s="216"/>
      <c r="U297" s="216"/>
      <c r="V297" s="212"/>
      <c r="W297" s="204"/>
      <c r="X297" s="204"/>
      <c r="Y297" s="204"/>
      <c r="Z297" s="204"/>
      <c r="AA297" s="204"/>
      <c r="AB297" s="204"/>
      <c r="AC297" s="204"/>
      <c r="AD297" s="246"/>
      <c r="AE297" s="246"/>
      <c r="AF297" s="246"/>
      <c r="AG297" s="246"/>
      <c r="AH297" s="246"/>
      <c r="AI297" s="204"/>
      <c r="AJ297" s="204"/>
      <c r="AK297" s="204"/>
      <c r="AL297" s="204"/>
      <c r="AM297" s="204"/>
      <c r="AN297" s="204"/>
      <c r="AO297" s="204"/>
      <c r="AP297" s="204"/>
      <c r="AR297" s="207"/>
      <c r="AS297" s="207"/>
    </row>
    <row r="298" spans="1:45" ht="14.25" customHeight="1">
      <c r="A298" s="204"/>
      <c r="B298" s="212"/>
      <c r="C298" s="216"/>
      <c r="D298" s="216"/>
      <c r="E298" s="216"/>
      <c r="F298" s="216"/>
      <c r="G298" s="216"/>
      <c r="H298" s="216"/>
      <c r="I298" s="216"/>
      <c r="J298" s="216"/>
      <c r="K298" s="216"/>
      <c r="L298" s="216"/>
      <c r="M298" s="216"/>
      <c r="N298" s="216"/>
      <c r="O298" s="216"/>
      <c r="P298" s="216"/>
      <c r="Q298" s="216"/>
      <c r="R298" s="216"/>
      <c r="S298" s="216"/>
      <c r="T298" s="216"/>
      <c r="U298" s="216"/>
      <c r="V298" s="212"/>
      <c r="W298" s="204"/>
      <c r="X298" s="204"/>
      <c r="Y298" s="204"/>
      <c r="Z298" s="204"/>
      <c r="AA298" s="204"/>
      <c r="AB298" s="204"/>
      <c r="AC298" s="204"/>
      <c r="AD298" s="204"/>
      <c r="AE298" s="204"/>
      <c r="AF298" s="204"/>
      <c r="AG298" s="204"/>
      <c r="AH298" s="204"/>
      <c r="AI298" s="204"/>
      <c r="AJ298" s="204"/>
      <c r="AK298" s="204"/>
      <c r="AL298" s="204"/>
      <c r="AM298" s="204"/>
      <c r="AN298" s="204"/>
      <c r="AO298" s="204"/>
      <c r="AP298" s="204"/>
      <c r="AR298" s="207"/>
      <c r="AS298" s="207"/>
    </row>
    <row r="299" spans="1:45" ht="14.25" customHeight="1">
      <c r="A299" s="204"/>
      <c r="B299" s="212"/>
      <c r="C299" s="216"/>
      <c r="D299" s="216"/>
      <c r="E299" s="216"/>
      <c r="F299" s="216"/>
      <c r="G299" s="216"/>
      <c r="H299" s="216"/>
      <c r="I299" s="216"/>
      <c r="J299" s="216"/>
      <c r="K299" s="216"/>
      <c r="L299" s="216"/>
      <c r="M299" s="216"/>
      <c r="N299" s="216"/>
      <c r="O299" s="216"/>
      <c r="P299" s="216"/>
      <c r="Q299" s="216"/>
      <c r="R299" s="216"/>
      <c r="S299" s="216"/>
      <c r="T299" s="216"/>
      <c r="U299" s="216"/>
      <c r="V299" s="212"/>
      <c r="W299" s="204"/>
      <c r="X299" s="204"/>
      <c r="Y299" s="204"/>
      <c r="Z299" s="204"/>
      <c r="AA299" s="204"/>
      <c r="AB299" s="204"/>
      <c r="AC299" s="204"/>
      <c r="AD299" s="204"/>
      <c r="AE299" s="204"/>
      <c r="AF299" s="204"/>
      <c r="AG299" s="204"/>
      <c r="AH299" s="204"/>
      <c r="AI299" s="204"/>
      <c r="AJ299" s="204"/>
      <c r="AK299" s="204"/>
      <c r="AL299" s="204"/>
      <c r="AM299" s="204"/>
      <c r="AN299" s="204"/>
      <c r="AO299" s="204"/>
      <c r="AP299" s="204"/>
      <c r="AR299" s="207"/>
      <c r="AS299" s="207"/>
    </row>
    <row r="300" spans="1:45" ht="14.25" customHeight="1">
      <c r="A300" s="204"/>
      <c r="B300" s="212"/>
      <c r="C300" s="216"/>
      <c r="D300" s="216"/>
      <c r="E300" s="216"/>
      <c r="F300" s="216"/>
      <c r="G300" s="216"/>
      <c r="H300" s="216"/>
      <c r="I300" s="216"/>
      <c r="J300" s="216"/>
      <c r="K300" s="216"/>
      <c r="L300" s="216"/>
      <c r="M300" s="216"/>
      <c r="N300" s="216"/>
      <c r="O300" s="216"/>
      <c r="P300" s="216"/>
      <c r="Q300" s="216"/>
      <c r="R300" s="216"/>
      <c r="S300" s="216"/>
      <c r="T300" s="216"/>
      <c r="U300" s="216"/>
      <c r="V300" s="212"/>
      <c r="W300" s="204"/>
      <c r="X300" s="204"/>
      <c r="Y300" s="204"/>
      <c r="Z300" s="204"/>
      <c r="AA300" s="204"/>
      <c r="AB300" s="204"/>
      <c r="AC300" s="204"/>
      <c r="AD300" s="204"/>
      <c r="AE300" s="204"/>
      <c r="AF300" s="204"/>
      <c r="AG300" s="204"/>
      <c r="AH300" s="204"/>
      <c r="AI300" s="204"/>
      <c r="AJ300" s="204"/>
      <c r="AK300" s="204"/>
      <c r="AL300" s="204"/>
      <c r="AM300" s="204"/>
      <c r="AN300" s="204"/>
      <c r="AO300" s="204"/>
      <c r="AP300" s="204"/>
      <c r="AR300" s="207"/>
      <c r="AS300" s="207"/>
    </row>
    <row r="301" spans="1:45" ht="14.25" customHeight="1">
      <c r="A301" s="204"/>
      <c r="B301" s="212"/>
      <c r="C301" s="216"/>
      <c r="D301" s="216"/>
      <c r="E301" s="216"/>
      <c r="F301" s="216"/>
      <c r="G301" s="216"/>
      <c r="H301" s="216"/>
      <c r="I301" s="216"/>
      <c r="J301" s="216"/>
      <c r="K301" s="216"/>
      <c r="L301" s="216"/>
      <c r="M301" s="216"/>
      <c r="N301" s="216"/>
      <c r="O301" s="216"/>
      <c r="P301" s="216"/>
      <c r="Q301" s="216"/>
      <c r="R301" s="216"/>
      <c r="S301" s="216"/>
      <c r="T301" s="216"/>
      <c r="U301" s="216"/>
      <c r="V301" s="212"/>
      <c r="W301" s="204"/>
      <c r="X301" s="204"/>
      <c r="Y301" s="204"/>
      <c r="Z301" s="204"/>
      <c r="AA301" s="204"/>
      <c r="AB301" s="204"/>
      <c r="AC301" s="204"/>
      <c r="AD301" s="204"/>
      <c r="AE301" s="204"/>
      <c r="AF301" s="204"/>
      <c r="AG301" s="204"/>
      <c r="AH301" s="204"/>
      <c r="AI301" s="204"/>
      <c r="AJ301" s="204"/>
      <c r="AK301" s="204"/>
      <c r="AL301" s="204"/>
      <c r="AM301" s="204"/>
      <c r="AN301" s="204"/>
      <c r="AO301" s="204"/>
      <c r="AP301" s="204"/>
      <c r="AR301" s="207"/>
      <c r="AS301" s="207"/>
    </row>
    <row r="302" spans="1:45" ht="14.25" customHeight="1">
      <c r="A302" s="204"/>
      <c r="B302" s="212"/>
      <c r="C302" s="212"/>
      <c r="D302" s="237"/>
      <c r="E302" s="237"/>
      <c r="F302" s="237"/>
      <c r="G302" s="237"/>
      <c r="H302" s="237"/>
      <c r="I302" s="237"/>
      <c r="J302" s="237"/>
      <c r="K302" s="237"/>
      <c r="L302" s="237"/>
      <c r="M302" s="237"/>
      <c r="N302" s="237"/>
      <c r="O302" s="237"/>
      <c r="P302" s="237"/>
      <c r="Q302" s="237"/>
      <c r="R302" s="237"/>
      <c r="S302" s="237"/>
      <c r="T302" s="237"/>
      <c r="U302" s="237"/>
      <c r="V302" s="212"/>
      <c r="W302" s="251"/>
      <c r="X302" s="251"/>
      <c r="Y302" s="251"/>
      <c r="Z302" s="251"/>
      <c r="AA302" s="251"/>
      <c r="AB302" s="212"/>
      <c r="AC302" s="252"/>
      <c r="AD302" s="252"/>
      <c r="AE302" s="252"/>
      <c r="AF302" s="253"/>
      <c r="AG302" s="253"/>
      <c r="AH302" s="253"/>
      <c r="AI302" s="253"/>
      <c r="AJ302" s="253"/>
      <c r="AK302" s="253"/>
      <c r="AL302" s="204"/>
      <c r="AM302" s="204"/>
      <c r="AN302" s="204"/>
      <c r="AO302" s="204"/>
      <c r="AP302" s="204"/>
      <c r="AR302" s="207"/>
      <c r="AS302" s="207"/>
    </row>
    <row r="303" spans="1:45" ht="14.25" customHeight="1">
      <c r="A303" s="204"/>
      <c r="B303" s="212"/>
      <c r="C303" s="250"/>
      <c r="D303" s="250"/>
      <c r="E303" s="250"/>
      <c r="F303" s="250"/>
      <c r="G303" s="250"/>
      <c r="H303" s="243"/>
      <c r="I303" s="243"/>
      <c r="J303" s="243"/>
      <c r="K303" s="243"/>
      <c r="L303" s="243"/>
      <c r="M303" s="243"/>
      <c r="N303" s="243"/>
      <c r="O303" s="243"/>
      <c r="P303" s="244"/>
      <c r="Q303" s="245"/>
      <c r="R303" s="244"/>
      <c r="S303" s="245"/>
      <c r="T303" s="244"/>
      <c r="U303" s="246"/>
      <c r="V303" s="204"/>
      <c r="W303" s="237"/>
      <c r="X303" s="237"/>
      <c r="Y303" s="212"/>
      <c r="Z303" s="212"/>
      <c r="AA303" s="212"/>
      <c r="AB303" s="212"/>
      <c r="AC303" s="212"/>
      <c r="AD303" s="212"/>
      <c r="AE303" s="212"/>
      <c r="AF303" s="212"/>
      <c r="AG303" s="212"/>
      <c r="AH303" s="212"/>
      <c r="AI303" s="212"/>
      <c r="AJ303" s="212"/>
      <c r="AK303" s="212"/>
      <c r="AL303" s="204"/>
      <c r="AM303" s="204"/>
      <c r="AN303" s="204"/>
      <c r="AO303" s="204"/>
      <c r="AP303" s="204"/>
      <c r="AR303" s="207"/>
      <c r="AS303" s="207"/>
    </row>
    <row r="304" spans="1:45" ht="14.25" customHeight="1">
      <c r="A304" s="204"/>
      <c r="B304" s="212"/>
      <c r="C304" s="250"/>
      <c r="D304" s="250"/>
      <c r="E304" s="250"/>
      <c r="F304" s="250"/>
      <c r="G304" s="250"/>
      <c r="H304" s="243"/>
      <c r="I304" s="243"/>
      <c r="J304" s="243"/>
      <c r="K304" s="243"/>
      <c r="L304" s="243"/>
      <c r="M304" s="243"/>
      <c r="N304" s="243"/>
      <c r="O304" s="243"/>
      <c r="P304" s="244"/>
      <c r="Q304" s="245"/>
      <c r="R304" s="244"/>
      <c r="S304" s="245"/>
      <c r="T304" s="244"/>
      <c r="U304" s="246"/>
      <c r="V304" s="204"/>
      <c r="W304" s="237"/>
      <c r="X304" s="237"/>
      <c r="Y304" s="212"/>
      <c r="Z304" s="212"/>
      <c r="AA304" s="212"/>
      <c r="AB304" s="212"/>
      <c r="AC304" s="212"/>
      <c r="AD304" s="212"/>
      <c r="AE304" s="212"/>
      <c r="AF304" s="212"/>
      <c r="AG304" s="212"/>
      <c r="AH304" s="212"/>
      <c r="AI304" s="212"/>
      <c r="AJ304" s="212"/>
      <c r="AK304" s="212"/>
      <c r="AL304" s="204"/>
      <c r="AM304" s="204"/>
      <c r="AN304" s="204"/>
      <c r="AO304" s="204"/>
      <c r="AP304" s="204"/>
      <c r="AR304" s="207"/>
      <c r="AS304" s="207"/>
    </row>
    <row r="305" spans="1:45" ht="14.25" customHeight="1">
      <c r="A305" s="204"/>
      <c r="B305" s="212"/>
      <c r="C305" s="216"/>
      <c r="D305" s="216"/>
      <c r="E305" s="216"/>
      <c r="F305" s="216"/>
      <c r="G305" s="216"/>
      <c r="H305" s="216"/>
      <c r="I305" s="216"/>
      <c r="J305" s="216"/>
      <c r="K305" s="216"/>
      <c r="L305" s="216"/>
      <c r="M305" s="216"/>
      <c r="N305" s="216"/>
      <c r="O305" s="216"/>
      <c r="P305" s="216"/>
      <c r="Q305" s="216"/>
      <c r="R305" s="216"/>
      <c r="S305" s="216"/>
      <c r="T305" s="216"/>
      <c r="U305" s="216"/>
      <c r="V305" s="212"/>
      <c r="W305" s="217"/>
      <c r="X305" s="217"/>
      <c r="Y305" s="217"/>
      <c r="Z305" s="217"/>
      <c r="AA305" s="217"/>
      <c r="AB305" s="217"/>
      <c r="AC305" s="217"/>
      <c r="AD305" s="217"/>
      <c r="AE305" s="217"/>
      <c r="AF305" s="217"/>
      <c r="AG305" s="217"/>
      <c r="AH305" s="217"/>
      <c r="AI305" s="217"/>
      <c r="AJ305" s="217"/>
      <c r="AK305" s="217"/>
      <c r="AL305" s="204"/>
      <c r="AM305" s="204"/>
      <c r="AN305" s="204"/>
      <c r="AO305" s="204"/>
      <c r="AP305" s="204"/>
      <c r="AR305" s="207"/>
      <c r="AS305" s="207"/>
    </row>
    <row r="306" spans="1:45" ht="14.25" customHeight="1">
      <c r="A306" s="204"/>
      <c r="B306" s="212"/>
      <c r="C306" s="216"/>
      <c r="D306" s="216"/>
      <c r="E306" s="216"/>
      <c r="F306" s="216"/>
      <c r="G306" s="216"/>
      <c r="H306" s="216"/>
      <c r="I306" s="216"/>
      <c r="J306" s="216"/>
      <c r="K306" s="216"/>
      <c r="L306" s="216"/>
      <c r="M306" s="216"/>
      <c r="N306" s="216"/>
      <c r="O306" s="216"/>
      <c r="P306" s="216"/>
      <c r="Q306" s="216"/>
      <c r="R306" s="216"/>
      <c r="S306" s="216"/>
      <c r="T306" s="216"/>
      <c r="U306" s="216"/>
      <c r="V306" s="212"/>
      <c r="W306" s="217"/>
      <c r="X306" s="217"/>
      <c r="Y306" s="217"/>
      <c r="Z306" s="217"/>
      <c r="AA306" s="217"/>
      <c r="AB306" s="217"/>
      <c r="AC306" s="217"/>
      <c r="AD306" s="217"/>
      <c r="AE306" s="217"/>
      <c r="AF306" s="217"/>
      <c r="AG306" s="217"/>
      <c r="AH306" s="217"/>
      <c r="AI306" s="217"/>
      <c r="AJ306" s="217"/>
      <c r="AK306" s="217"/>
      <c r="AL306" s="204"/>
      <c r="AM306" s="204"/>
      <c r="AN306" s="204"/>
      <c r="AO306" s="204"/>
      <c r="AP306" s="204"/>
      <c r="AR306" s="207"/>
      <c r="AS306" s="207"/>
    </row>
    <row r="307" spans="1:45" ht="14.25" customHeight="1">
      <c r="A307" s="204"/>
      <c r="B307" s="212"/>
      <c r="C307" s="216"/>
      <c r="D307" s="216"/>
      <c r="E307" s="216"/>
      <c r="F307" s="216"/>
      <c r="G307" s="216"/>
      <c r="H307" s="216"/>
      <c r="I307" s="216"/>
      <c r="J307" s="216"/>
      <c r="K307" s="216"/>
      <c r="L307" s="216"/>
      <c r="M307" s="216"/>
      <c r="N307" s="216"/>
      <c r="O307" s="216"/>
      <c r="P307" s="216"/>
      <c r="Q307" s="216"/>
      <c r="R307" s="216"/>
      <c r="S307" s="216"/>
      <c r="T307" s="216"/>
      <c r="U307" s="216"/>
      <c r="V307" s="212"/>
      <c r="W307" s="217"/>
      <c r="X307" s="217"/>
      <c r="Y307" s="217"/>
      <c r="Z307" s="217"/>
      <c r="AA307" s="217"/>
      <c r="AB307" s="217"/>
      <c r="AC307" s="217"/>
      <c r="AD307" s="217"/>
      <c r="AE307" s="217"/>
      <c r="AF307" s="217"/>
      <c r="AG307" s="217"/>
      <c r="AH307" s="217"/>
      <c r="AI307" s="217"/>
      <c r="AJ307" s="217"/>
      <c r="AK307" s="217"/>
      <c r="AL307" s="204"/>
      <c r="AM307" s="204"/>
      <c r="AN307" s="204"/>
      <c r="AO307" s="204"/>
      <c r="AP307" s="204"/>
      <c r="AR307" s="207"/>
      <c r="AS307" s="207"/>
    </row>
    <row r="308" spans="1:45" ht="14.25" customHeight="1">
      <c r="A308" s="204"/>
      <c r="B308" s="212"/>
      <c r="C308" s="216"/>
      <c r="D308" s="216"/>
      <c r="E308" s="216"/>
      <c r="F308" s="216"/>
      <c r="G308" s="216"/>
      <c r="H308" s="216"/>
      <c r="I308" s="216"/>
      <c r="J308" s="216"/>
      <c r="K308" s="216"/>
      <c r="L308" s="216"/>
      <c r="M308" s="216"/>
      <c r="N308" s="216"/>
      <c r="O308" s="216"/>
      <c r="P308" s="216"/>
      <c r="Q308" s="216"/>
      <c r="R308" s="216"/>
      <c r="S308" s="216"/>
      <c r="T308" s="216"/>
      <c r="U308" s="216"/>
      <c r="V308" s="212"/>
      <c r="W308" s="217"/>
      <c r="X308" s="217"/>
      <c r="Y308" s="217"/>
      <c r="Z308" s="217"/>
      <c r="AA308" s="217"/>
      <c r="AB308" s="217"/>
      <c r="AC308" s="217"/>
      <c r="AD308" s="217"/>
      <c r="AE308" s="217"/>
      <c r="AF308" s="217"/>
      <c r="AG308" s="217"/>
      <c r="AH308" s="217"/>
      <c r="AI308" s="217"/>
      <c r="AJ308" s="217"/>
      <c r="AK308" s="217"/>
      <c r="AL308" s="204"/>
      <c r="AM308" s="204"/>
      <c r="AN308" s="204"/>
      <c r="AO308" s="204"/>
      <c r="AP308" s="204"/>
      <c r="AR308" s="207"/>
      <c r="AS308" s="207"/>
    </row>
    <row r="309" spans="1:45" ht="14.25" customHeight="1">
      <c r="A309" s="204"/>
      <c r="B309" s="212"/>
      <c r="C309" s="216"/>
      <c r="D309" s="216"/>
      <c r="E309" s="216"/>
      <c r="F309" s="216"/>
      <c r="G309" s="216"/>
      <c r="H309" s="216"/>
      <c r="I309" s="216"/>
      <c r="J309" s="216"/>
      <c r="K309" s="216"/>
      <c r="L309" s="216"/>
      <c r="M309" s="216"/>
      <c r="N309" s="216"/>
      <c r="O309" s="216"/>
      <c r="P309" s="216"/>
      <c r="Q309" s="216"/>
      <c r="R309" s="216"/>
      <c r="S309" s="216"/>
      <c r="T309" s="216"/>
      <c r="U309" s="216"/>
      <c r="V309" s="212"/>
      <c r="W309" s="217"/>
      <c r="X309" s="217"/>
      <c r="Y309" s="217"/>
      <c r="Z309" s="217"/>
      <c r="AA309" s="217"/>
      <c r="AB309" s="217"/>
      <c r="AC309" s="217"/>
      <c r="AD309" s="217"/>
      <c r="AE309" s="217"/>
      <c r="AF309" s="217"/>
      <c r="AG309" s="217"/>
      <c r="AH309" s="217"/>
      <c r="AI309" s="217"/>
      <c r="AJ309" s="217"/>
      <c r="AK309" s="217"/>
      <c r="AL309" s="204"/>
      <c r="AM309" s="204"/>
      <c r="AN309" s="204"/>
      <c r="AO309" s="204"/>
      <c r="AP309" s="204"/>
      <c r="AR309" s="207"/>
      <c r="AS309" s="207"/>
    </row>
    <row r="310" spans="1:45" ht="14.25" customHeight="1">
      <c r="A310" s="204"/>
      <c r="B310" s="212"/>
      <c r="C310" s="216"/>
      <c r="D310" s="216"/>
      <c r="E310" s="216"/>
      <c r="F310" s="216"/>
      <c r="G310" s="216"/>
      <c r="H310" s="216"/>
      <c r="I310" s="216"/>
      <c r="J310" s="216"/>
      <c r="K310" s="216"/>
      <c r="L310" s="216"/>
      <c r="M310" s="216"/>
      <c r="N310" s="216"/>
      <c r="O310" s="216"/>
      <c r="P310" s="216"/>
      <c r="Q310" s="216"/>
      <c r="R310" s="216"/>
      <c r="S310" s="216"/>
      <c r="T310" s="216"/>
      <c r="U310" s="216"/>
      <c r="V310" s="212"/>
      <c r="W310" s="204"/>
      <c r="X310" s="204"/>
      <c r="Y310" s="204"/>
      <c r="Z310" s="204"/>
      <c r="AA310" s="204"/>
      <c r="AB310" s="204"/>
      <c r="AC310" s="204"/>
      <c r="AD310" s="247"/>
      <c r="AE310" s="247"/>
      <c r="AF310" s="247"/>
      <c r="AG310" s="247"/>
      <c r="AH310" s="247"/>
      <c r="AI310" s="247"/>
      <c r="AJ310" s="247"/>
      <c r="AK310" s="247"/>
      <c r="AL310" s="204"/>
      <c r="AM310" s="204"/>
      <c r="AN310" s="204"/>
      <c r="AO310" s="204"/>
      <c r="AP310" s="204"/>
      <c r="AR310" s="207"/>
      <c r="AS310" s="207"/>
    </row>
    <row r="311" spans="1:45" ht="14.25" customHeight="1">
      <c r="A311" s="204"/>
      <c r="B311" s="212"/>
      <c r="C311" s="216"/>
      <c r="D311" s="216"/>
      <c r="E311" s="216"/>
      <c r="F311" s="216"/>
      <c r="G311" s="216"/>
      <c r="H311" s="216"/>
      <c r="I311" s="216"/>
      <c r="J311" s="216"/>
      <c r="K311" s="216"/>
      <c r="L311" s="216"/>
      <c r="M311" s="216"/>
      <c r="N311" s="216"/>
      <c r="O311" s="216"/>
      <c r="P311" s="216"/>
      <c r="Q311" s="216"/>
      <c r="R311" s="216"/>
      <c r="S311" s="216"/>
      <c r="T311" s="216"/>
      <c r="U311" s="216"/>
      <c r="V311" s="212"/>
      <c r="W311" s="204"/>
      <c r="X311" s="204"/>
      <c r="Y311" s="204"/>
      <c r="Z311" s="204"/>
      <c r="AA311" s="204"/>
      <c r="AB311" s="204"/>
      <c r="AC311" s="204"/>
      <c r="AD311" s="247"/>
      <c r="AE311" s="247"/>
      <c r="AF311" s="247"/>
      <c r="AG311" s="247"/>
      <c r="AH311" s="247"/>
      <c r="AI311" s="247"/>
      <c r="AJ311" s="247"/>
      <c r="AK311" s="247"/>
      <c r="AL311" s="204"/>
      <c r="AM311" s="204"/>
      <c r="AN311" s="204"/>
      <c r="AO311" s="204"/>
      <c r="AP311" s="204"/>
      <c r="AR311" s="207"/>
      <c r="AS311" s="207"/>
    </row>
    <row r="312" spans="1:45" ht="14.25" customHeight="1">
      <c r="A312" s="204"/>
      <c r="B312" s="212"/>
      <c r="C312" s="216"/>
      <c r="D312" s="216"/>
      <c r="E312" s="216"/>
      <c r="F312" s="216"/>
      <c r="G312" s="216"/>
      <c r="H312" s="216"/>
      <c r="I312" s="216"/>
      <c r="J312" s="216"/>
      <c r="K312" s="216"/>
      <c r="L312" s="216"/>
      <c r="M312" s="216"/>
      <c r="N312" s="216"/>
      <c r="O312" s="216"/>
      <c r="P312" s="216"/>
      <c r="Q312" s="216"/>
      <c r="R312" s="216"/>
      <c r="S312" s="216"/>
      <c r="T312" s="216"/>
      <c r="U312" s="216"/>
      <c r="V312" s="212"/>
      <c r="W312" s="204"/>
      <c r="X312" s="204"/>
      <c r="Y312" s="204"/>
      <c r="Z312" s="204"/>
      <c r="AA312" s="204"/>
      <c r="AB312" s="204"/>
      <c r="AC312" s="204"/>
      <c r="AD312" s="247"/>
      <c r="AE312" s="247"/>
      <c r="AF312" s="247"/>
      <c r="AG312" s="247"/>
      <c r="AH312" s="247"/>
      <c r="AI312" s="247"/>
      <c r="AJ312" s="247"/>
      <c r="AK312" s="247"/>
      <c r="AL312" s="204"/>
      <c r="AM312" s="204"/>
      <c r="AN312" s="204"/>
      <c r="AO312" s="204"/>
      <c r="AP312" s="204"/>
      <c r="AR312" s="207"/>
      <c r="AS312" s="207"/>
    </row>
    <row r="313" spans="1:45" ht="14.25" customHeight="1">
      <c r="A313" s="204"/>
      <c r="B313" s="212"/>
      <c r="C313" s="216"/>
      <c r="D313" s="216"/>
      <c r="E313" s="216"/>
      <c r="F313" s="216"/>
      <c r="G313" s="216"/>
      <c r="H313" s="216"/>
      <c r="I313" s="216"/>
      <c r="J313" s="216"/>
      <c r="K313" s="216"/>
      <c r="L313" s="216"/>
      <c r="M313" s="216"/>
      <c r="N313" s="216"/>
      <c r="O313" s="216"/>
      <c r="P313" s="216"/>
      <c r="Q313" s="216"/>
      <c r="R313" s="216"/>
      <c r="S313" s="216"/>
      <c r="T313" s="216"/>
      <c r="U313" s="216"/>
      <c r="V313" s="212"/>
      <c r="W313" s="204"/>
      <c r="X313" s="204"/>
      <c r="Y313" s="204"/>
      <c r="Z313" s="204"/>
      <c r="AA313" s="204"/>
      <c r="AB313" s="204"/>
      <c r="AC313" s="204"/>
      <c r="AD313" s="247"/>
      <c r="AE313" s="247"/>
      <c r="AF313" s="247"/>
      <c r="AG313" s="247"/>
      <c r="AH313" s="247"/>
      <c r="AI313" s="247"/>
      <c r="AJ313" s="247"/>
      <c r="AK313" s="247"/>
      <c r="AL313" s="204"/>
      <c r="AM313" s="204"/>
      <c r="AN313" s="204"/>
      <c r="AO313" s="204"/>
      <c r="AP313" s="204"/>
      <c r="AR313" s="207"/>
      <c r="AS313" s="207"/>
    </row>
    <row r="314" spans="1:45" ht="14.25" customHeight="1">
      <c r="A314" s="204"/>
      <c r="B314" s="212"/>
      <c r="C314" s="216"/>
      <c r="D314" s="216"/>
      <c r="E314" s="216"/>
      <c r="F314" s="216"/>
      <c r="G314" s="216"/>
      <c r="H314" s="216"/>
      <c r="I314" s="216"/>
      <c r="J314" s="216"/>
      <c r="K314" s="216"/>
      <c r="L314" s="216"/>
      <c r="M314" s="216"/>
      <c r="N314" s="216"/>
      <c r="O314" s="216"/>
      <c r="P314" s="216"/>
      <c r="Q314" s="216"/>
      <c r="R314" s="216"/>
      <c r="S314" s="216"/>
      <c r="T314" s="216"/>
      <c r="U314" s="216"/>
      <c r="V314" s="212"/>
      <c r="W314" s="204"/>
      <c r="X314" s="204"/>
      <c r="Y314" s="204"/>
      <c r="Z314" s="204"/>
      <c r="AA314" s="204"/>
      <c r="AB314" s="204"/>
      <c r="AC314" s="204"/>
      <c r="AD314" s="247"/>
      <c r="AE314" s="247"/>
      <c r="AF314" s="247"/>
      <c r="AG314" s="247"/>
      <c r="AH314" s="247"/>
      <c r="AI314" s="247"/>
      <c r="AJ314" s="247"/>
      <c r="AK314" s="247"/>
      <c r="AL314" s="204"/>
      <c r="AM314" s="204"/>
      <c r="AN314" s="204"/>
      <c r="AO314" s="204"/>
      <c r="AP314" s="204"/>
      <c r="AR314" s="207"/>
      <c r="AS314" s="207"/>
    </row>
    <row r="315" spans="1:45" ht="14.25" customHeight="1">
      <c r="A315" s="204"/>
      <c r="B315" s="212"/>
      <c r="C315" s="216"/>
      <c r="D315" s="216"/>
      <c r="E315" s="216"/>
      <c r="F315" s="216"/>
      <c r="G315" s="216"/>
      <c r="H315" s="216"/>
      <c r="I315" s="216"/>
      <c r="J315" s="216"/>
      <c r="K315" s="216"/>
      <c r="L315" s="216"/>
      <c r="M315" s="216"/>
      <c r="N315" s="216"/>
      <c r="O315" s="216"/>
      <c r="P315" s="216"/>
      <c r="Q315" s="216"/>
      <c r="R315" s="216"/>
      <c r="S315" s="216"/>
      <c r="T315" s="216"/>
      <c r="U315" s="216"/>
      <c r="V315" s="212"/>
      <c r="W315" s="204"/>
      <c r="X315" s="204"/>
      <c r="Y315" s="204"/>
      <c r="Z315" s="204"/>
      <c r="AA315" s="204"/>
      <c r="AB315" s="204"/>
      <c r="AC315" s="204"/>
      <c r="AD315" s="247"/>
      <c r="AE315" s="247"/>
      <c r="AF315" s="247"/>
      <c r="AG315" s="247"/>
      <c r="AH315" s="247"/>
      <c r="AI315" s="247"/>
      <c r="AJ315" s="247"/>
      <c r="AK315" s="247"/>
      <c r="AL315" s="204"/>
      <c r="AM315" s="204"/>
      <c r="AN315" s="204"/>
      <c r="AO315" s="204"/>
      <c r="AP315" s="204"/>
      <c r="AR315" s="207"/>
      <c r="AS315" s="207"/>
    </row>
    <row r="316" spans="1:45" ht="14.25" customHeight="1">
      <c r="A316" s="204"/>
      <c r="B316" s="212"/>
      <c r="C316" s="216"/>
      <c r="D316" s="216"/>
      <c r="E316" s="216"/>
      <c r="F316" s="216"/>
      <c r="G316" s="216"/>
      <c r="H316" s="216"/>
      <c r="I316" s="216"/>
      <c r="J316" s="216"/>
      <c r="K316" s="216"/>
      <c r="L316" s="216"/>
      <c r="M316" s="216"/>
      <c r="N316" s="216"/>
      <c r="O316" s="216"/>
      <c r="P316" s="216"/>
      <c r="Q316" s="216"/>
      <c r="R316" s="216"/>
      <c r="S316" s="216"/>
      <c r="T316" s="216"/>
      <c r="U316" s="216"/>
      <c r="V316" s="212"/>
      <c r="W316" s="204"/>
      <c r="X316" s="204"/>
      <c r="Y316" s="204"/>
      <c r="Z316" s="204"/>
      <c r="AA316" s="204"/>
      <c r="AB316" s="204"/>
      <c r="AC316" s="204"/>
      <c r="AD316" s="246"/>
      <c r="AE316" s="246"/>
      <c r="AF316" s="246"/>
      <c r="AG316" s="246"/>
      <c r="AH316" s="246"/>
      <c r="AI316" s="204"/>
      <c r="AJ316" s="204"/>
      <c r="AK316" s="204"/>
      <c r="AL316" s="204"/>
      <c r="AM316" s="204"/>
      <c r="AN316" s="204"/>
      <c r="AO316" s="204"/>
      <c r="AP316" s="204"/>
      <c r="AR316" s="207"/>
      <c r="AS316" s="207"/>
    </row>
    <row r="317" spans="1:45" ht="14.25" customHeight="1">
      <c r="A317" s="204"/>
      <c r="B317" s="212"/>
      <c r="C317" s="216"/>
      <c r="D317" s="216"/>
      <c r="E317" s="216"/>
      <c r="F317" s="216"/>
      <c r="G317" s="216"/>
      <c r="H317" s="216"/>
      <c r="I317" s="216"/>
      <c r="J317" s="216"/>
      <c r="K317" s="216"/>
      <c r="L317" s="216"/>
      <c r="M317" s="216"/>
      <c r="N317" s="216"/>
      <c r="O317" s="216"/>
      <c r="P317" s="216"/>
      <c r="Q317" s="216"/>
      <c r="R317" s="216"/>
      <c r="S317" s="216"/>
      <c r="T317" s="216"/>
      <c r="U317" s="216"/>
      <c r="V317" s="212"/>
      <c r="W317" s="204"/>
      <c r="X317" s="204"/>
      <c r="Y317" s="204"/>
      <c r="Z317" s="204"/>
      <c r="AA317" s="204"/>
      <c r="AB317" s="204"/>
      <c r="AC317" s="204"/>
      <c r="AD317" s="246"/>
      <c r="AE317" s="246"/>
      <c r="AF317" s="246"/>
      <c r="AG317" s="246"/>
      <c r="AH317" s="246"/>
      <c r="AI317" s="204"/>
      <c r="AJ317" s="204"/>
      <c r="AK317" s="204"/>
      <c r="AL317" s="204"/>
      <c r="AM317" s="204"/>
      <c r="AN317" s="204"/>
      <c r="AO317" s="204"/>
      <c r="AP317" s="204"/>
      <c r="AR317" s="207"/>
      <c r="AS317" s="207"/>
    </row>
    <row r="318" spans="1:45" ht="14.25" customHeight="1">
      <c r="A318" s="204"/>
      <c r="B318" s="212"/>
      <c r="C318" s="216"/>
      <c r="D318" s="216"/>
      <c r="E318" s="216"/>
      <c r="F318" s="216"/>
      <c r="G318" s="216"/>
      <c r="H318" s="216"/>
      <c r="I318" s="216"/>
      <c r="J318" s="216"/>
      <c r="K318" s="216"/>
      <c r="L318" s="216"/>
      <c r="M318" s="216"/>
      <c r="N318" s="216"/>
      <c r="O318" s="216"/>
      <c r="P318" s="216"/>
      <c r="Q318" s="216"/>
      <c r="R318" s="216"/>
      <c r="S318" s="216"/>
      <c r="T318" s="216"/>
      <c r="U318" s="216"/>
      <c r="V318" s="212"/>
      <c r="W318" s="204"/>
      <c r="X318" s="204"/>
      <c r="Y318" s="204"/>
      <c r="Z318" s="204"/>
      <c r="AA318" s="204"/>
      <c r="AB318" s="204"/>
      <c r="AC318" s="204"/>
      <c r="AD318" s="204"/>
      <c r="AE318" s="204"/>
      <c r="AF318" s="204"/>
      <c r="AG318" s="204"/>
      <c r="AH318" s="204"/>
      <c r="AI318" s="204"/>
      <c r="AJ318" s="204"/>
      <c r="AK318" s="204"/>
      <c r="AL318" s="204"/>
      <c r="AM318" s="204"/>
      <c r="AN318" s="204"/>
      <c r="AO318" s="204"/>
      <c r="AP318" s="204"/>
      <c r="AR318" s="207"/>
      <c r="AS318" s="207"/>
    </row>
    <row r="319" spans="1:45" ht="14.25" customHeight="1">
      <c r="A319" s="204"/>
      <c r="B319" s="212"/>
      <c r="C319" s="216"/>
      <c r="D319" s="216"/>
      <c r="E319" s="216"/>
      <c r="F319" s="216"/>
      <c r="G319" s="216"/>
      <c r="H319" s="216"/>
      <c r="I319" s="216"/>
      <c r="J319" s="216"/>
      <c r="K319" s="216"/>
      <c r="L319" s="216"/>
      <c r="M319" s="216"/>
      <c r="N319" s="216"/>
      <c r="O319" s="216"/>
      <c r="P319" s="216"/>
      <c r="Q319" s="216"/>
      <c r="R319" s="216"/>
      <c r="S319" s="216"/>
      <c r="T319" s="216"/>
      <c r="U319" s="216"/>
      <c r="V319" s="212"/>
      <c r="W319" s="204"/>
      <c r="X319" s="204"/>
      <c r="Y319" s="204"/>
      <c r="Z319" s="204"/>
      <c r="AA319" s="204"/>
      <c r="AB319" s="204"/>
      <c r="AC319" s="204"/>
      <c r="AD319" s="204"/>
      <c r="AE319" s="204"/>
      <c r="AF319" s="204"/>
      <c r="AG319" s="204"/>
      <c r="AH319" s="204"/>
      <c r="AI319" s="204"/>
      <c r="AJ319" s="204"/>
      <c r="AK319" s="204"/>
      <c r="AL319" s="204"/>
      <c r="AM319" s="204"/>
      <c r="AN319" s="204"/>
      <c r="AO319" s="204"/>
      <c r="AP319" s="204"/>
      <c r="AR319" s="207"/>
      <c r="AS319" s="207"/>
    </row>
    <row r="320" spans="1:45" ht="14.25" customHeight="1">
      <c r="A320" s="204"/>
      <c r="B320" s="212"/>
      <c r="C320" s="216"/>
      <c r="D320" s="216"/>
      <c r="E320" s="216"/>
      <c r="F320" s="216"/>
      <c r="G320" s="216"/>
      <c r="H320" s="216"/>
      <c r="I320" s="216"/>
      <c r="J320" s="216"/>
      <c r="K320" s="216"/>
      <c r="L320" s="216"/>
      <c r="M320" s="216"/>
      <c r="N320" s="216"/>
      <c r="O320" s="216"/>
      <c r="P320" s="216"/>
      <c r="Q320" s="216"/>
      <c r="R320" s="216"/>
      <c r="S320" s="216"/>
      <c r="T320" s="216"/>
      <c r="U320" s="216"/>
      <c r="V320" s="212"/>
      <c r="W320" s="204"/>
      <c r="X320" s="204"/>
      <c r="Y320" s="204"/>
      <c r="Z320" s="204"/>
      <c r="AA320" s="204"/>
      <c r="AB320" s="204"/>
      <c r="AC320" s="204"/>
      <c r="AD320" s="204"/>
      <c r="AE320" s="204"/>
      <c r="AF320" s="204"/>
      <c r="AG320" s="204"/>
      <c r="AH320" s="204"/>
      <c r="AI320" s="204"/>
      <c r="AJ320" s="204"/>
      <c r="AK320" s="204"/>
      <c r="AL320" s="204"/>
      <c r="AM320" s="204"/>
      <c r="AN320" s="204"/>
      <c r="AO320" s="204"/>
      <c r="AP320" s="204"/>
      <c r="AR320" s="207"/>
      <c r="AS320" s="207"/>
    </row>
    <row r="321" spans="1:45" ht="14.25" customHeight="1">
      <c r="A321" s="204"/>
      <c r="B321" s="212"/>
      <c r="C321" s="216"/>
      <c r="D321" s="216"/>
      <c r="E321" s="216"/>
      <c r="F321" s="216"/>
      <c r="G321" s="216"/>
      <c r="H321" s="216"/>
      <c r="I321" s="216"/>
      <c r="J321" s="216"/>
      <c r="K321" s="216"/>
      <c r="L321" s="216"/>
      <c r="M321" s="216"/>
      <c r="N321" s="216"/>
      <c r="O321" s="216"/>
      <c r="P321" s="216"/>
      <c r="Q321" s="216"/>
      <c r="R321" s="216"/>
      <c r="S321" s="216"/>
      <c r="T321" s="216"/>
      <c r="U321" s="216"/>
      <c r="V321" s="212"/>
      <c r="W321" s="204"/>
      <c r="X321" s="204"/>
      <c r="Y321" s="204"/>
      <c r="Z321" s="204"/>
      <c r="AA321" s="204"/>
      <c r="AB321" s="204"/>
      <c r="AC321" s="204"/>
      <c r="AD321" s="204"/>
      <c r="AE321" s="204"/>
      <c r="AF321" s="204"/>
      <c r="AG321" s="204"/>
      <c r="AH321" s="204"/>
      <c r="AI321" s="204"/>
      <c r="AJ321" s="204"/>
      <c r="AK321" s="204"/>
      <c r="AL321" s="204"/>
      <c r="AM321" s="204"/>
      <c r="AN321" s="204"/>
      <c r="AO321" s="204"/>
      <c r="AP321" s="204"/>
      <c r="AR321" s="207"/>
      <c r="AS321" s="207"/>
    </row>
    <row r="322" spans="1:45" ht="12.9" customHeight="1">
      <c r="A322" s="204"/>
      <c r="B322" s="231"/>
      <c r="C322" s="225"/>
      <c r="D322" s="225"/>
      <c r="E322" s="225"/>
      <c r="F322" s="225"/>
      <c r="G322" s="225"/>
      <c r="H322" s="225"/>
      <c r="I322" s="225"/>
      <c r="J322" s="225"/>
      <c r="K322" s="225"/>
      <c r="L322" s="225"/>
      <c r="M322" s="225"/>
      <c r="N322" s="225"/>
      <c r="O322" s="225"/>
      <c r="P322" s="225"/>
      <c r="Q322" s="225"/>
      <c r="R322" s="225"/>
      <c r="S322" s="225"/>
      <c r="T322" s="225"/>
      <c r="U322" s="225"/>
      <c r="V322" s="225"/>
      <c r="W322" s="225"/>
      <c r="X322" s="225"/>
      <c r="Y322" s="225"/>
      <c r="Z322" s="225"/>
      <c r="AA322" s="225"/>
      <c r="AB322" s="225"/>
      <c r="AC322" s="225"/>
      <c r="AD322" s="225"/>
      <c r="AE322" s="225"/>
      <c r="AF322" s="225"/>
      <c r="AG322" s="225"/>
      <c r="AH322" s="225"/>
      <c r="AI322" s="225"/>
      <c r="AJ322" s="225"/>
      <c r="AK322" s="231"/>
      <c r="AL322" s="204"/>
      <c r="AM322" s="204"/>
      <c r="AN322" s="204"/>
      <c r="AO322" s="204"/>
      <c r="AP322" s="204"/>
      <c r="AR322" s="207"/>
      <c r="AS322" s="207"/>
    </row>
    <row r="323" spans="1:45" ht="12.9" customHeight="1">
      <c r="A323" s="204"/>
      <c r="B323" s="231"/>
      <c r="C323" s="225"/>
      <c r="D323" s="225"/>
      <c r="E323" s="225"/>
      <c r="F323" s="225"/>
      <c r="G323" s="225"/>
      <c r="H323" s="225"/>
      <c r="I323" s="225"/>
      <c r="J323" s="225"/>
      <c r="K323" s="225"/>
      <c r="L323" s="225"/>
      <c r="M323" s="225"/>
      <c r="N323" s="225"/>
      <c r="O323" s="225"/>
      <c r="P323" s="225"/>
      <c r="Q323" s="225"/>
      <c r="R323" s="225"/>
      <c r="S323" s="225"/>
      <c r="T323" s="225"/>
      <c r="U323" s="225"/>
      <c r="V323" s="225"/>
      <c r="W323" s="225"/>
      <c r="X323" s="225"/>
      <c r="Y323" s="225"/>
      <c r="Z323" s="225"/>
      <c r="AA323" s="225"/>
      <c r="AB323" s="225"/>
      <c r="AC323" s="225"/>
      <c r="AD323" s="225"/>
      <c r="AE323" s="225"/>
      <c r="AF323" s="225"/>
      <c r="AG323" s="225"/>
      <c r="AH323" s="225"/>
      <c r="AI323" s="225"/>
      <c r="AJ323" s="225"/>
      <c r="AK323" s="231"/>
      <c r="AL323" s="204"/>
      <c r="AM323" s="204"/>
      <c r="AN323" s="204"/>
      <c r="AO323" s="204"/>
      <c r="AP323" s="204"/>
      <c r="AR323" s="207"/>
      <c r="AS323" s="207"/>
    </row>
    <row r="324" spans="1:45" ht="12.9" customHeight="1">
      <c r="A324" s="204"/>
      <c r="B324" s="231"/>
      <c r="C324" s="225"/>
      <c r="D324" s="225"/>
      <c r="E324" s="225"/>
      <c r="F324" s="225"/>
      <c r="G324" s="225"/>
      <c r="H324" s="225"/>
      <c r="I324" s="225"/>
      <c r="J324" s="225"/>
      <c r="K324" s="225"/>
      <c r="L324" s="225"/>
      <c r="M324" s="225"/>
      <c r="N324" s="225"/>
      <c r="O324" s="225"/>
      <c r="P324" s="225"/>
      <c r="Q324" s="225"/>
      <c r="R324" s="225"/>
      <c r="S324" s="225"/>
      <c r="T324" s="225"/>
      <c r="U324" s="225"/>
      <c r="V324" s="225"/>
      <c r="W324" s="225"/>
      <c r="X324" s="225"/>
      <c r="Y324" s="225"/>
      <c r="Z324" s="225"/>
      <c r="AA324" s="225"/>
      <c r="AB324" s="225"/>
      <c r="AC324" s="225"/>
      <c r="AD324" s="225"/>
      <c r="AE324" s="225"/>
      <c r="AF324" s="225"/>
      <c r="AG324" s="225"/>
      <c r="AH324" s="225"/>
      <c r="AI324" s="225"/>
      <c r="AJ324" s="225"/>
      <c r="AK324" s="231"/>
      <c r="AL324" s="204"/>
      <c r="AM324" s="204"/>
      <c r="AN324" s="204"/>
      <c r="AO324" s="204"/>
      <c r="AP324" s="204"/>
      <c r="AR324" s="207"/>
      <c r="AS324" s="207"/>
    </row>
    <row r="325" spans="1:45" ht="12.9" customHeight="1">
      <c r="A325" s="204"/>
      <c r="B325" s="231"/>
      <c r="C325" s="225"/>
      <c r="D325" s="225"/>
      <c r="E325" s="225"/>
      <c r="F325" s="225"/>
      <c r="G325" s="225"/>
      <c r="H325" s="225"/>
      <c r="I325" s="225"/>
      <c r="J325" s="225"/>
      <c r="K325" s="225"/>
      <c r="L325" s="225"/>
      <c r="M325" s="225"/>
      <c r="N325" s="225"/>
      <c r="O325" s="225"/>
      <c r="P325" s="225"/>
      <c r="Q325" s="225"/>
      <c r="R325" s="225"/>
      <c r="S325" s="225"/>
      <c r="T325" s="225"/>
      <c r="U325" s="225"/>
      <c r="V325" s="225"/>
      <c r="W325" s="225"/>
      <c r="X325" s="225"/>
      <c r="Y325" s="225"/>
      <c r="Z325" s="225"/>
      <c r="AA325" s="225"/>
      <c r="AB325" s="225"/>
      <c r="AC325" s="225"/>
      <c r="AD325" s="225"/>
      <c r="AE325" s="225"/>
      <c r="AF325" s="225"/>
      <c r="AG325" s="225"/>
      <c r="AH325" s="225"/>
      <c r="AI325" s="225"/>
      <c r="AJ325" s="225"/>
      <c r="AK325" s="231"/>
      <c r="AL325" s="204"/>
      <c r="AM325" s="204"/>
      <c r="AN325" s="204"/>
      <c r="AO325" s="204"/>
      <c r="AP325" s="204"/>
      <c r="AR325" s="207"/>
      <c r="AS325" s="207"/>
    </row>
    <row r="326" spans="1:45" s="234" customFormat="1" ht="12.9" customHeight="1">
      <c r="A326" s="230"/>
      <c r="B326" s="204"/>
      <c r="C326" s="206"/>
      <c r="D326" s="221"/>
      <c r="E326" s="221"/>
      <c r="F326" s="221"/>
      <c r="G326" s="204"/>
      <c r="H326" s="204"/>
      <c r="I326" s="204"/>
      <c r="J326" s="204"/>
      <c r="K326" s="204"/>
      <c r="L326" s="204"/>
      <c r="M326" s="204"/>
      <c r="N326" s="204"/>
      <c r="O326" s="204"/>
      <c r="P326" s="204"/>
      <c r="Q326" s="204"/>
      <c r="R326" s="204"/>
      <c r="S326" s="204"/>
      <c r="T326" s="204"/>
      <c r="U326" s="204"/>
      <c r="V326" s="204"/>
      <c r="W326" s="204"/>
      <c r="X326" s="204"/>
      <c r="Y326" s="204"/>
      <c r="Z326" s="204"/>
      <c r="AA326" s="204"/>
      <c r="AB326" s="204"/>
      <c r="AC326" s="204"/>
      <c r="AD326" s="204"/>
      <c r="AE326" s="204"/>
      <c r="AF326" s="204"/>
      <c r="AG326" s="204"/>
      <c r="AH326" s="235"/>
      <c r="AI326" s="235"/>
      <c r="AJ326" s="236"/>
      <c r="AK326" s="236"/>
      <c r="AL326" s="231"/>
      <c r="AM326" s="231"/>
      <c r="AN326" s="231"/>
      <c r="AO326" s="231"/>
      <c r="AP326" s="231"/>
      <c r="AQ326" s="232"/>
      <c r="AR326" s="233"/>
      <c r="AS326" s="233"/>
    </row>
    <row r="327" spans="1:45" ht="12.9" customHeight="1">
      <c r="A327" s="204"/>
      <c r="B327" s="237"/>
      <c r="C327" s="238"/>
      <c r="D327" s="204"/>
      <c r="E327" s="239"/>
      <c r="F327" s="238"/>
      <c r="G327" s="204"/>
      <c r="H327" s="204"/>
      <c r="I327" s="204"/>
      <c r="J327" s="204"/>
      <c r="K327" s="204"/>
      <c r="L327" s="204"/>
      <c r="M327" s="204"/>
      <c r="N327" s="204"/>
      <c r="O327" s="204"/>
      <c r="P327" s="204"/>
      <c r="Q327" s="204"/>
      <c r="R327" s="204"/>
      <c r="S327" s="204"/>
      <c r="T327" s="204"/>
      <c r="U327" s="204"/>
      <c r="V327" s="204"/>
      <c r="W327" s="240"/>
      <c r="X327" s="237"/>
      <c r="Y327" s="212"/>
      <c r="Z327" s="212"/>
      <c r="AA327" s="212"/>
      <c r="AB327" s="212"/>
      <c r="AC327" s="212"/>
      <c r="AD327" s="212"/>
      <c r="AE327" s="212"/>
      <c r="AF327" s="212"/>
      <c r="AG327" s="241"/>
      <c r="AH327" s="235"/>
      <c r="AI327" s="235"/>
      <c r="AJ327" s="236"/>
      <c r="AK327" s="236"/>
      <c r="AL327" s="204"/>
      <c r="AM327" s="204"/>
      <c r="AN327" s="204"/>
      <c r="AO327" s="204"/>
      <c r="AP327" s="204"/>
      <c r="AR327" s="207"/>
      <c r="AS327" s="207"/>
    </row>
    <row r="328" spans="1:45" ht="12.9" customHeight="1">
      <c r="A328" s="204"/>
      <c r="B328" s="237"/>
      <c r="C328" s="240"/>
      <c r="D328" s="240"/>
      <c r="E328" s="240"/>
      <c r="F328" s="240"/>
      <c r="G328" s="240"/>
      <c r="H328" s="240"/>
      <c r="I328" s="240"/>
      <c r="J328" s="240"/>
      <c r="K328" s="240"/>
      <c r="L328" s="240"/>
      <c r="M328" s="240"/>
      <c r="N328" s="240"/>
      <c r="O328" s="240"/>
      <c r="P328" s="240"/>
      <c r="Q328" s="240"/>
      <c r="R328" s="240"/>
      <c r="S328" s="240"/>
      <c r="T328" s="240"/>
      <c r="U328" s="240"/>
      <c r="V328" s="240"/>
      <c r="W328" s="221"/>
      <c r="X328" s="221"/>
      <c r="Y328" s="221"/>
      <c r="Z328" s="221"/>
      <c r="AA328" s="221"/>
      <c r="AB328" s="221"/>
      <c r="AC328" s="221"/>
      <c r="AD328" s="221"/>
      <c r="AE328" s="221"/>
      <c r="AF328" s="221"/>
      <c r="AG328" s="221"/>
      <c r="AH328" s="221"/>
      <c r="AI328" s="221"/>
      <c r="AJ328" s="221"/>
      <c r="AK328" s="221"/>
      <c r="AL328" s="204"/>
      <c r="AM328" s="204"/>
      <c r="AN328" s="204"/>
      <c r="AO328" s="204"/>
      <c r="AP328" s="204"/>
      <c r="AR328" s="207"/>
      <c r="AS328" s="207"/>
    </row>
    <row r="329" spans="1:45" ht="12.9" customHeight="1">
      <c r="A329" s="204"/>
      <c r="B329" s="237"/>
      <c r="C329" s="240"/>
      <c r="D329" s="240"/>
      <c r="E329" s="240"/>
      <c r="F329" s="240"/>
      <c r="G329" s="240"/>
      <c r="H329" s="240"/>
      <c r="I329" s="240"/>
      <c r="J329" s="240"/>
      <c r="K329" s="240"/>
      <c r="L329" s="240"/>
      <c r="M329" s="240"/>
      <c r="N329" s="240"/>
      <c r="O329" s="240"/>
      <c r="P329" s="240"/>
      <c r="Q329" s="240"/>
      <c r="R329" s="240"/>
      <c r="S329" s="240"/>
      <c r="T329" s="240"/>
      <c r="U329" s="240"/>
      <c r="V329" s="240"/>
      <c r="W329" s="221"/>
      <c r="X329" s="221"/>
      <c r="Y329" s="221"/>
      <c r="Z329" s="221"/>
      <c r="AA329" s="221"/>
      <c r="AB329" s="221"/>
      <c r="AC329" s="221"/>
      <c r="AD329" s="221"/>
      <c r="AE329" s="221"/>
      <c r="AF329" s="221"/>
      <c r="AG329" s="221"/>
      <c r="AH329" s="221"/>
      <c r="AI329" s="221"/>
      <c r="AJ329" s="221"/>
      <c r="AK329" s="221"/>
      <c r="AL329" s="204"/>
      <c r="AM329" s="204"/>
      <c r="AN329" s="204"/>
      <c r="AO329" s="204"/>
      <c r="AP329" s="204"/>
      <c r="AR329" s="207"/>
      <c r="AS329" s="207"/>
    </row>
    <row r="330" spans="1:45" ht="12.9" customHeight="1">
      <c r="A330" s="204"/>
      <c r="B330" s="237"/>
      <c r="C330" s="204"/>
      <c r="D330" s="204"/>
      <c r="E330" s="204"/>
      <c r="F330" s="204"/>
      <c r="G330" s="204"/>
      <c r="H330" s="204"/>
      <c r="I330" s="204"/>
      <c r="J330" s="204"/>
      <c r="K330" s="204"/>
      <c r="L330" s="204"/>
      <c r="M330" s="204"/>
      <c r="N330" s="204"/>
      <c r="O330" s="204"/>
      <c r="P330" s="204"/>
      <c r="Q330" s="204"/>
      <c r="R330" s="204"/>
      <c r="S330" s="204"/>
      <c r="T330" s="204"/>
      <c r="U330" s="204"/>
      <c r="V330" s="204"/>
      <c r="W330" s="205"/>
      <c r="X330" s="205"/>
      <c r="Y330" s="205"/>
      <c r="Z330" s="205"/>
      <c r="AA330" s="221"/>
      <c r="AB330" s="221"/>
      <c r="AC330" s="221"/>
      <c r="AD330" s="221"/>
      <c r="AE330" s="221"/>
      <c r="AF330" s="221"/>
      <c r="AG330" s="221"/>
      <c r="AH330" s="221"/>
      <c r="AI330" s="221"/>
      <c r="AJ330" s="221"/>
      <c r="AK330" s="221"/>
      <c r="AL330" s="204"/>
      <c r="AM330" s="204"/>
      <c r="AN330" s="204"/>
      <c r="AO330" s="204"/>
      <c r="AP330" s="204"/>
      <c r="AR330" s="207"/>
      <c r="AS330" s="207"/>
    </row>
    <row r="331" spans="1:45" ht="12.9" customHeight="1">
      <c r="A331" s="204"/>
      <c r="B331" s="237"/>
      <c r="C331" s="242"/>
      <c r="D331" s="242"/>
      <c r="E331" s="242"/>
      <c r="F331" s="242"/>
      <c r="G331" s="242"/>
      <c r="H331" s="243"/>
      <c r="I331" s="243"/>
      <c r="J331" s="243"/>
      <c r="K331" s="243"/>
      <c r="L331" s="243"/>
      <c r="M331" s="243"/>
      <c r="N331" s="243"/>
      <c r="O331" s="243"/>
      <c r="P331" s="244"/>
      <c r="Q331" s="245"/>
      <c r="R331" s="244"/>
      <c r="S331" s="245"/>
      <c r="T331" s="244"/>
      <c r="U331" s="246"/>
      <c r="V331" s="204"/>
      <c r="W331" s="205"/>
      <c r="X331" s="205"/>
      <c r="Y331" s="205"/>
      <c r="Z331" s="205"/>
      <c r="AA331" s="221"/>
      <c r="AB331" s="221"/>
      <c r="AC331" s="221"/>
      <c r="AD331" s="221"/>
      <c r="AE331" s="221"/>
      <c r="AF331" s="221"/>
      <c r="AG331" s="221"/>
      <c r="AH331" s="221"/>
      <c r="AI331" s="221"/>
      <c r="AJ331" s="221"/>
      <c r="AK331" s="221"/>
      <c r="AL331" s="204"/>
      <c r="AM331" s="204"/>
      <c r="AN331" s="204"/>
      <c r="AO331" s="204"/>
      <c r="AP331" s="204"/>
      <c r="AR331" s="207"/>
      <c r="AS331" s="207"/>
    </row>
    <row r="332" spans="1:45" ht="12.9" customHeight="1">
      <c r="A332" s="204"/>
      <c r="B332" s="237"/>
      <c r="C332" s="242"/>
      <c r="D332" s="242"/>
      <c r="E332" s="242"/>
      <c r="F332" s="242"/>
      <c r="G332" s="242"/>
      <c r="H332" s="243"/>
      <c r="I332" s="243"/>
      <c r="J332" s="243"/>
      <c r="K332" s="243"/>
      <c r="L332" s="243"/>
      <c r="M332" s="243"/>
      <c r="N332" s="243"/>
      <c r="O332" s="243"/>
      <c r="P332" s="244"/>
      <c r="Q332" s="245"/>
      <c r="R332" s="244"/>
      <c r="S332" s="245"/>
      <c r="T332" s="244"/>
      <c r="U332" s="246"/>
      <c r="V332" s="204"/>
      <c r="W332" s="204"/>
      <c r="X332" s="204"/>
      <c r="Y332" s="204"/>
      <c r="Z332" s="204"/>
      <c r="AA332" s="204"/>
      <c r="AB332" s="204"/>
      <c r="AC332" s="204"/>
      <c r="AD332" s="204"/>
      <c r="AE332" s="204"/>
      <c r="AF332" s="204"/>
      <c r="AG332" s="204"/>
      <c r="AH332" s="204"/>
      <c r="AI332" s="204"/>
      <c r="AJ332" s="204"/>
      <c r="AK332" s="204"/>
      <c r="AL332" s="204"/>
      <c r="AM332" s="204"/>
      <c r="AN332" s="204"/>
      <c r="AO332" s="204"/>
      <c r="AP332" s="204"/>
      <c r="AR332" s="207"/>
      <c r="AS332" s="207"/>
    </row>
    <row r="333" spans="1:45" ht="14.25" customHeight="1">
      <c r="A333" s="204"/>
      <c r="B333" s="237"/>
      <c r="C333" s="216"/>
      <c r="D333" s="216"/>
      <c r="E333" s="216"/>
      <c r="F333" s="216"/>
      <c r="G333" s="216"/>
      <c r="H333" s="216"/>
      <c r="I333" s="216"/>
      <c r="J333" s="216"/>
      <c r="K333" s="216"/>
      <c r="L333" s="216"/>
      <c r="M333" s="216"/>
      <c r="N333" s="216"/>
      <c r="O333" s="216"/>
      <c r="P333" s="216"/>
      <c r="Q333" s="216"/>
      <c r="R333" s="216"/>
      <c r="S333" s="216"/>
      <c r="T333" s="216"/>
      <c r="U333" s="216"/>
      <c r="V333" s="212"/>
      <c r="W333" s="217"/>
      <c r="X333" s="217"/>
      <c r="Y333" s="217"/>
      <c r="Z333" s="217"/>
      <c r="AA333" s="217"/>
      <c r="AB333" s="217"/>
      <c r="AC333" s="217"/>
      <c r="AD333" s="217"/>
      <c r="AE333" s="217"/>
      <c r="AF333" s="217"/>
      <c r="AG333" s="217"/>
      <c r="AH333" s="217"/>
      <c r="AI333" s="217"/>
      <c r="AJ333" s="217"/>
      <c r="AK333" s="217"/>
      <c r="AL333" s="204"/>
      <c r="AM333" s="204"/>
      <c r="AN333" s="204"/>
      <c r="AO333" s="204"/>
      <c r="AP333" s="204"/>
      <c r="AR333" s="207"/>
      <c r="AS333" s="207"/>
    </row>
    <row r="334" spans="1:45" ht="14.25" customHeight="1">
      <c r="A334" s="204"/>
      <c r="B334" s="237"/>
      <c r="C334" s="216"/>
      <c r="D334" s="216"/>
      <c r="E334" s="216"/>
      <c r="F334" s="216"/>
      <c r="G334" s="216"/>
      <c r="H334" s="216"/>
      <c r="I334" s="216"/>
      <c r="J334" s="216"/>
      <c r="K334" s="216"/>
      <c r="L334" s="216"/>
      <c r="M334" s="216"/>
      <c r="N334" s="216"/>
      <c r="O334" s="216"/>
      <c r="P334" s="216"/>
      <c r="Q334" s="216"/>
      <c r="R334" s="216"/>
      <c r="S334" s="216"/>
      <c r="T334" s="216"/>
      <c r="U334" s="216"/>
      <c r="V334" s="212"/>
      <c r="W334" s="217"/>
      <c r="X334" s="217"/>
      <c r="Y334" s="217"/>
      <c r="Z334" s="217"/>
      <c r="AA334" s="217"/>
      <c r="AB334" s="217"/>
      <c r="AC334" s="217"/>
      <c r="AD334" s="217"/>
      <c r="AE334" s="217"/>
      <c r="AF334" s="217"/>
      <c r="AG334" s="217"/>
      <c r="AH334" s="217"/>
      <c r="AI334" s="217"/>
      <c r="AJ334" s="217"/>
      <c r="AK334" s="217"/>
      <c r="AL334" s="204"/>
      <c r="AM334" s="204"/>
      <c r="AN334" s="204"/>
      <c r="AO334" s="204"/>
      <c r="AP334" s="204"/>
      <c r="AR334" s="207"/>
      <c r="AS334" s="207"/>
    </row>
    <row r="335" spans="1:45" ht="14.25" customHeight="1">
      <c r="A335" s="204"/>
      <c r="B335" s="212"/>
      <c r="C335" s="216"/>
      <c r="D335" s="216"/>
      <c r="E335" s="216"/>
      <c r="F335" s="216"/>
      <c r="G335" s="216"/>
      <c r="H335" s="216"/>
      <c r="I335" s="216"/>
      <c r="J335" s="216"/>
      <c r="K335" s="216"/>
      <c r="L335" s="216"/>
      <c r="M335" s="216"/>
      <c r="N335" s="216"/>
      <c r="O335" s="216"/>
      <c r="P335" s="216"/>
      <c r="Q335" s="216"/>
      <c r="R335" s="216"/>
      <c r="S335" s="216"/>
      <c r="T335" s="216"/>
      <c r="U335" s="216"/>
      <c r="V335" s="212"/>
      <c r="W335" s="217"/>
      <c r="X335" s="217"/>
      <c r="Y335" s="217"/>
      <c r="Z335" s="217"/>
      <c r="AA335" s="217"/>
      <c r="AB335" s="217"/>
      <c r="AC335" s="217"/>
      <c r="AD335" s="217"/>
      <c r="AE335" s="217"/>
      <c r="AF335" s="217"/>
      <c r="AG335" s="217"/>
      <c r="AH335" s="217"/>
      <c r="AI335" s="217"/>
      <c r="AJ335" s="217"/>
      <c r="AK335" s="217"/>
      <c r="AL335" s="204"/>
      <c r="AM335" s="204"/>
      <c r="AN335" s="204"/>
      <c r="AO335" s="204"/>
      <c r="AP335" s="204"/>
      <c r="AR335" s="207"/>
      <c r="AS335" s="207"/>
    </row>
    <row r="336" spans="1:45" ht="14.25" customHeight="1">
      <c r="A336" s="204"/>
      <c r="B336" s="212"/>
      <c r="C336" s="216"/>
      <c r="D336" s="216"/>
      <c r="E336" s="216"/>
      <c r="F336" s="216"/>
      <c r="G336" s="216"/>
      <c r="H336" s="216"/>
      <c r="I336" s="216"/>
      <c r="J336" s="216"/>
      <c r="K336" s="216"/>
      <c r="L336" s="216"/>
      <c r="M336" s="216"/>
      <c r="N336" s="216"/>
      <c r="O336" s="216"/>
      <c r="P336" s="216"/>
      <c r="Q336" s="216"/>
      <c r="R336" s="216"/>
      <c r="S336" s="216"/>
      <c r="T336" s="216"/>
      <c r="U336" s="216"/>
      <c r="V336" s="212"/>
      <c r="W336" s="217"/>
      <c r="X336" s="217"/>
      <c r="Y336" s="217"/>
      <c r="Z336" s="217"/>
      <c r="AA336" s="217"/>
      <c r="AB336" s="217"/>
      <c r="AC336" s="217"/>
      <c r="AD336" s="217"/>
      <c r="AE336" s="217"/>
      <c r="AF336" s="217"/>
      <c r="AG336" s="217"/>
      <c r="AH336" s="217"/>
      <c r="AI336" s="217"/>
      <c r="AJ336" s="217"/>
      <c r="AK336" s="217"/>
      <c r="AL336" s="204"/>
      <c r="AM336" s="204"/>
      <c r="AN336" s="204"/>
      <c r="AO336" s="204"/>
      <c r="AP336" s="204"/>
      <c r="AR336" s="207"/>
      <c r="AS336" s="207"/>
    </row>
    <row r="337" spans="1:45" ht="14.25" customHeight="1">
      <c r="A337" s="204"/>
      <c r="B337" s="212"/>
      <c r="C337" s="216"/>
      <c r="D337" s="216"/>
      <c r="E337" s="216"/>
      <c r="F337" s="216"/>
      <c r="G337" s="216"/>
      <c r="H337" s="216"/>
      <c r="I337" s="216"/>
      <c r="J337" s="216"/>
      <c r="K337" s="216"/>
      <c r="L337" s="216"/>
      <c r="M337" s="216"/>
      <c r="N337" s="216"/>
      <c r="O337" s="216"/>
      <c r="P337" s="216"/>
      <c r="Q337" s="216"/>
      <c r="R337" s="216"/>
      <c r="S337" s="216"/>
      <c r="T337" s="216"/>
      <c r="U337" s="216"/>
      <c r="V337" s="212"/>
      <c r="W337" s="217"/>
      <c r="X337" s="217"/>
      <c r="Y337" s="217"/>
      <c r="Z337" s="217"/>
      <c r="AA337" s="217"/>
      <c r="AB337" s="217"/>
      <c r="AC337" s="217"/>
      <c r="AD337" s="217"/>
      <c r="AE337" s="217"/>
      <c r="AF337" s="217"/>
      <c r="AG337" s="217"/>
      <c r="AH337" s="217"/>
      <c r="AI337" s="217"/>
      <c r="AJ337" s="217"/>
      <c r="AK337" s="217"/>
      <c r="AL337" s="204"/>
      <c r="AM337" s="204"/>
      <c r="AN337" s="204"/>
      <c r="AO337" s="204"/>
      <c r="AP337" s="204"/>
      <c r="AR337" s="207"/>
      <c r="AS337" s="207"/>
    </row>
    <row r="338" spans="1:45" ht="14.25" customHeight="1">
      <c r="A338" s="204"/>
      <c r="B338" s="212"/>
      <c r="C338" s="216"/>
      <c r="D338" s="216"/>
      <c r="E338" s="216"/>
      <c r="F338" s="216"/>
      <c r="G338" s="216"/>
      <c r="H338" s="216"/>
      <c r="I338" s="216"/>
      <c r="J338" s="216"/>
      <c r="K338" s="216"/>
      <c r="L338" s="216"/>
      <c r="M338" s="216"/>
      <c r="N338" s="216"/>
      <c r="O338" s="216"/>
      <c r="P338" s="216"/>
      <c r="Q338" s="216"/>
      <c r="R338" s="216"/>
      <c r="S338" s="216"/>
      <c r="T338" s="216"/>
      <c r="U338" s="216"/>
      <c r="V338" s="212"/>
      <c r="W338" s="217"/>
      <c r="X338" s="217"/>
      <c r="Y338" s="217"/>
      <c r="Z338" s="217"/>
      <c r="AA338" s="217"/>
      <c r="AB338" s="217"/>
      <c r="AC338" s="217"/>
      <c r="AD338" s="217"/>
      <c r="AE338" s="217"/>
      <c r="AF338" s="217"/>
      <c r="AG338" s="217"/>
      <c r="AH338" s="217"/>
      <c r="AI338" s="217"/>
      <c r="AJ338" s="217"/>
      <c r="AK338" s="217"/>
      <c r="AL338" s="204"/>
      <c r="AM338" s="204"/>
      <c r="AN338" s="204"/>
      <c r="AO338" s="204"/>
      <c r="AP338" s="204"/>
      <c r="AR338" s="207"/>
      <c r="AS338" s="207"/>
    </row>
    <row r="339" spans="1:45" ht="14.25" customHeight="1">
      <c r="A339" s="204"/>
      <c r="B339" s="212"/>
      <c r="C339" s="216"/>
      <c r="D339" s="216"/>
      <c r="E339" s="216"/>
      <c r="F339" s="216"/>
      <c r="G339" s="216"/>
      <c r="H339" s="216"/>
      <c r="I339" s="216"/>
      <c r="J339" s="216"/>
      <c r="K339" s="216"/>
      <c r="L339" s="216"/>
      <c r="M339" s="216"/>
      <c r="N339" s="216"/>
      <c r="O339" s="216"/>
      <c r="P339" s="216"/>
      <c r="Q339" s="216"/>
      <c r="R339" s="216"/>
      <c r="S339" s="216"/>
      <c r="T339" s="216"/>
      <c r="U339" s="216"/>
      <c r="V339" s="212"/>
      <c r="W339" s="217"/>
      <c r="X339" s="217"/>
      <c r="Y339" s="217"/>
      <c r="Z339" s="217"/>
      <c r="AA339" s="217"/>
      <c r="AB339" s="217"/>
      <c r="AC339" s="217"/>
      <c r="AD339" s="217"/>
      <c r="AE339" s="217"/>
      <c r="AF339" s="217"/>
      <c r="AG339" s="217"/>
      <c r="AH339" s="217"/>
      <c r="AI339" s="217"/>
      <c r="AJ339" s="217"/>
      <c r="AK339" s="217"/>
      <c r="AL339" s="204"/>
      <c r="AM339" s="204"/>
      <c r="AN339" s="204"/>
      <c r="AO339" s="204"/>
      <c r="AP339" s="204"/>
      <c r="AR339" s="207"/>
      <c r="AS339" s="207"/>
    </row>
    <row r="340" spans="1:45" ht="14.25" customHeight="1">
      <c r="A340" s="204"/>
      <c r="B340" s="212"/>
      <c r="C340" s="216"/>
      <c r="D340" s="216"/>
      <c r="E340" s="216"/>
      <c r="F340" s="216"/>
      <c r="G340" s="216"/>
      <c r="H340" s="216"/>
      <c r="I340" s="216"/>
      <c r="J340" s="216"/>
      <c r="K340" s="216"/>
      <c r="L340" s="216"/>
      <c r="M340" s="216"/>
      <c r="N340" s="216"/>
      <c r="O340" s="216"/>
      <c r="P340" s="216"/>
      <c r="Q340" s="216"/>
      <c r="R340" s="216"/>
      <c r="S340" s="216"/>
      <c r="T340" s="216"/>
      <c r="U340" s="216"/>
      <c r="V340" s="212"/>
      <c r="W340" s="204"/>
      <c r="X340" s="204"/>
      <c r="Y340" s="204"/>
      <c r="Z340" s="204"/>
      <c r="AA340" s="204"/>
      <c r="AB340" s="204"/>
      <c r="AC340" s="204"/>
      <c r="AD340" s="247"/>
      <c r="AE340" s="247"/>
      <c r="AF340" s="247"/>
      <c r="AG340" s="247"/>
      <c r="AH340" s="247"/>
      <c r="AI340" s="247"/>
      <c r="AJ340" s="247"/>
      <c r="AK340" s="247"/>
      <c r="AL340" s="204"/>
      <c r="AM340" s="204"/>
      <c r="AN340" s="204"/>
      <c r="AO340" s="204"/>
      <c r="AP340" s="204"/>
      <c r="AR340" s="207"/>
      <c r="AS340" s="207"/>
    </row>
    <row r="341" spans="1:45" ht="14.25" customHeight="1">
      <c r="A341" s="204"/>
      <c r="B341" s="212"/>
      <c r="C341" s="216"/>
      <c r="D341" s="216"/>
      <c r="E341" s="216"/>
      <c r="F341" s="216"/>
      <c r="G341" s="216"/>
      <c r="H341" s="216"/>
      <c r="I341" s="216"/>
      <c r="J341" s="216"/>
      <c r="K341" s="216"/>
      <c r="L341" s="216"/>
      <c r="M341" s="216"/>
      <c r="N341" s="216"/>
      <c r="O341" s="216"/>
      <c r="P341" s="216"/>
      <c r="Q341" s="216"/>
      <c r="R341" s="216"/>
      <c r="S341" s="216"/>
      <c r="T341" s="216"/>
      <c r="U341" s="216"/>
      <c r="V341" s="212"/>
      <c r="W341" s="204"/>
      <c r="X341" s="204"/>
      <c r="Y341" s="204"/>
      <c r="Z341" s="204"/>
      <c r="AA341" s="204"/>
      <c r="AB341" s="204"/>
      <c r="AC341" s="204"/>
      <c r="AD341" s="247"/>
      <c r="AE341" s="247"/>
      <c r="AF341" s="247"/>
      <c r="AG341" s="247"/>
      <c r="AH341" s="247"/>
      <c r="AI341" s="247"/>
      <c r="AJ341" s="247"/>
      <c r="AK341" s="247"/>
      <c r="AL341" s="204"/>
      <c r="AM341" s="204"/>
      <c r="AN341" s="204"/>
      <c r="AO341" s="204"/>
      <c r="AP341" s="204"/>
      <c r="AR341" s="207"/>
      <c r="AS341" s="207"/>
    </row>
    <row r="342" spans="1:45" ht="14.25" customHeight="1">
      <c r="A342" s="204"/>
      <c r="B342" s="212"/>
      <c r="C342" s="216"/>
      <c r="D342" s="216"/>
      <c r="E342" s="216"/>
      <c r="F342" s="216"/>
      <c r="G342" s="216"/>
      <c r="H342" s="216"/>
      <c r="I342" s="216"/>
      <c r="J342" s="216"/>
      <c r="K342" s="216"/>
      <c r="L342" s="216"/>
      <c r="M342" s="216"/>
      <c r="N342" s="216"/>
      <c r="O342" s="216"/>
      <c r="P342" s="216"/>
      <c r="Q342" s="216"/>
      <c r="R342" s="216"/>
      <c r="S342" s="216"/>
      <c r="T342" s="216"/>
      <c r="U342" s="216"/>
      <c r="V342" s="212"/>
      <c r="W342" s="204"/>
      <c r="X342" s="204"/>
      <c r="Y342" s="204"/>
      <c r="Z342" s="248"/>
      <c r="AA342" s="248"/>
      <c r="AB342" s="204"/>
      <c r="AC342" s="204"/>
      <c r="AD342" s="204"/>
      <c r="AE342" s="204"/>
      <c r="AF342" s="247"/>
      <c r="AG342" s="247"/>
      <c r="AH342" s="247"/>
      <c r="AI342" s="247"/>
      <c r="AJ342" s="247"/>
      <c r="AK342" s="247"/>
      <c r="AL342" s="204"/>
      <c r="AM342" s="204"/>
      <c r="AN342" s="204"/>
      <c r="AO342" s="204"/>
      <c r="AP342" s="204"/>
      <c r="AR342" s="207"/>
      <c r="AS342" s="207"/>
    </row>
    <row r="343" spans="1:45" ht="14.25" customHeight="1">
      <c r="A343" s="204"/>
      <c r="B343" s="212"/>
      <c r="C343" s="216"/>
      <c r="D343" s="216"/>
      <c r="E343" s="216"/>
      <c r="F343" s="216"/>
      <c r="G343" s="216"/>
      <c r="H343" s="216"/>
      <c r="I343" s="216"/>
      <c r="J343" s="216"/>
      <c r="K343" s="216"/>
      <c r="L343" s="216"/>
      <c r="M343" s="216"/>
      <c r="N343" s="216"/>
      <c r="O343" s="216"/>
      <c r="P343" s="216"/>
      <c r="Q343" s="216"/>
      <c r="R343" s="216"/>
      <c r="S343" s="216"/>
      <c r="T343" s="216"/>
      <c r="U343" s="216"/>
      <c r="V343" s="212"/>
      <c r="W343" s="204"/>
      <c r="X343" s="204"/>
      <c r="Y343" s="204"/>
      <c r="Z343" s="248"/>
      <c r="AA343" s="248"/>
      <c r="AB343" s="204"/>
      <c r="AC343" s="204"/>
      <c r="AD343" s="204"/>
      <c r="AE343" s="204"/>
      <c r="AF343" s="247"/>
      <c r="AG343" s="247"/>
      <c r="AH343" s="247"/>
      <c r="AI343" s="247"/>
      <c r="AJ343" s="247"/>
      <c r="AK343" s="247"/>
      <c r="AL343" s="204"/>
      <c r="AM343" s="204"/>
      <c r="AN343" s="204"/>
      <c r="AO343" s="204"/>
      <c r="AP343" s="204"/>
      <c r="AR343" s="207"/>
      <c r="AS343" s="207"/>
    </row>
    <row r="344" spans="1:45" ht="14.25" customHeight="1">
      <c r="A344" s="204"/>
      <c r="B344" s="212"/>
      <c r="C344" s="216"/>
      <c r="D344" s="216"/>
      <c r="E344" s="216"/>
      <c r="F344" s="216"/>
      <c r="G344" s="216"/>
      <c r="H344" s="216"/>
      <c r="I344" s="216"/>
      <c r="J344" s="216"/>
      <c r="K344" s="216"/>
      <c r="L344" s="216"/>
      <c r="M344" s="216"/>
      <c r="N344" s="216"/>
      <c r="O344" s="216"/>
      <c r="P344" s="216"/>
      <c r="Q344" s="216"/>
      <c r="R344" s="216"/>
      <c r="S344" s="216"/>
      <c r="T344" s="216"/>
      <c r="U344" s="216"/>
      <c r="V344" s="212"/>
      <c r="W344" s="204"/>
      <c r="X344" s="204"/>
      <c r="Y344" s="204"/>
      <c r="Z344" s="248"/>
      <c r="AA344" s="248"/>
      <c r="AB344" s="204"/>
      <c r="AC344" s="204"/>
      <c r="AD344" s="204"/>
      <c r="AE344" s="204"/>
      <c r="AF344" s="246"/>
      <c r="AG344" s="246"/>
      <c r="AH344" s="246"/>
      <c r="AI344" s="204"/>
      <c r="AJ344" s="204"/>
      <c r="AK344" s="204"/>
      <c r="AL344" s="204"/>
      <c r="AM344" s="204"/>
      <c r="AN344" s="204"/>
      <c r="AO344" s="204"/>
      <c r="AP344" s="204"/>
      <c r="AR344" s="207"/>
      <c r="AS344" s="207"/>
    </row>
    <row r="345" spans="1:45" ht="14.25" customHeight="1">
      <c r="A345" s="204"/>
      <c r="B345" s="212"/>
      <c r="C345" s="216"/>
      <c r="D345" s="216"/>
      <c r="E345" s="216"/>
      <c r="F345" s="216"/>
      <c r="G345" s="216"/>
      <c r="H345" s="216"/>
      <c r="I345" s="216"/>
      <c r="J345" s="216"/>
      <c r="K345" s="216"/>
      <c r="L345" s="216"/>
      <c r="M345" s="216"/>
      <c r="N345" s="216"/>
      <c r="O345" s="216"/>
      <c r="P345" s="216"/>
      <c r="Q345" s="216"/>
      <c r="R345" s="216"/>
      <c r="S345" s="216"/>
      <c r="T345" s="216"/>
      <c r="U345" s="216"/>
      <c r="V345" s="212"/>
      <c r="W345" s="225"/>
      <c r="X345" s="225"/>
      <c r="Y345" s="225"/>
      <c r="Z345" s="225"/>
      <c r="AA345" s="225"/>
      <c r="AB345" s="225"/>
      <c r="AC345" s="225"/>
      <c r="AD345" s="225"/>
      <c r="AE345" s="225"/>
      <c r="AF345" s="225"/>
      <c r="AG345" s="225"/>
      <c r="AH345" s="225"/>
      <c r="AI345" s="225"/>
      <c r="AJ345" s="225"/>
      <c r="AK345" s="225"/>
      <c r="AL345" s="204"/>
      <c r="AM345" s="204"/>
      <c r="AN345" s="204"/>
      <c r="AO345" s="204"/>
      <c r="AP345" s="204"/>
      <c r="AR345" s="207"/>
      <c r="AS345" s="207"/>
    </row>
    <row r="346" spans="1:45" ht="14.25" customHeight="1">
      <c r="A346" s="204"/>
      <c r="B346" s="212"/>
      <c r="C346" s="216"/>
      <c r="D346" s="216"/>
      <c r="E346" s="216"/>
      <c r="F346" s="216"/>
      <c r="G346" s="216"/>
      <c r="H346" s="216"/>
      <c r="I346" s="216"/>
      <c r="J346" s="216"/>
      <c r="K346" s="216"/>
      <c r="L346" s="216"/>
      <c r="M346" s="216"/>
      <c r="N346" s="216"/>
      <c r="O346" s="216"/>
      <c r="P346" s="216"/>
      <c r="Q346" s="216"/>
      <c r="R346" s="216"/>
      <c r="S346" s="216"/>
      <c r="T346" s="216"/>
      <c r="U346" s="216"/>
      <c r="V346" s="212"/>
      <c r="W346" s="225"/>
      <c r="X346" s="225"/>
      <c r="Y346" s="225"/>
      <c r="Z346" s="225"/>
      <c r="AA346" s="225"/>
      <c r="AB346" s="225"/>
      <c r="AC346" s="225"/>
      <c r="AD346" s="225"/>
      <c r="AE346" s="225"/>
      <c r="AF346" s="225"/>
      <c r="AG346" s="225"/>
      <c r="AH346" s="225"/>
      <c r="AI346" s="225"/>
      <c r="AJ346" s="225"/>
      <c r="AK346" s="225"/>
      <c r="AL346" s="204"/>
      <c r="AM346" s="204"/>
      <c r="AN346" s="204"/>
      <c r="AO346" s="204"/>
      <c r="AP346" s="204"/>
      <c r="AR346" s="207"/>
      <c r="AS346" s="207"/>
    </row>
    <row r="347" spans="1:45" ht="14.25" customHeight="1">
      <c r="A347" s="204"/>
      <c r="B347" s="212"/>
      <c r="C347" s="216"/>
      <c r="D347" s="216"/>
      <c r="E347" s="216"/>
      <c r="F347" s="216"/>
      <c r="G347" s="216"/>
      <c r="H347" s="216"/>
      <c r="I347" s="216"/>
      <c r="J347" s="216"/>
      <c r="K347" s="216"/>
      <c r="L347" s="216"/>
      <c r="M347" s="216"/>
      <c r="N347" s="216"/>
      <c r="O347" s="216"/>
      <c r="P347" s="216"/>
      <c r="Q347" s="216"/>
      <c r="R347" s="216"/>
      <c r="S347" s="216"/>
      <c r="T347" s="216"/>
      <c r="U347" s="216"/>
      <c r="V347" s="212"/>
      <c r="W347" s="225"/>
      <c r="X347" s="225"/>
      <c r="Y347" s="225"/>
      <c r="Z347" s="225"/>
      <c r="AA347" s="225"/>
      <c r="AB347" s="225"/>
      <c r="AC347" s="225"/>
      <c r="AD347" s="225"/>
      <c r="AE347" s="225"/>
      <c r="AF347" s="225"/>
      <c r="AG347" s="225"/>
      <c r="AH347" s="225"/>
      <c r="AI347" s="225"/>
      <c r="AJ347" s="225"/>
      <c r="AK347" s="225"/>
      <c r="AL347" s="204"/>
      <c r="AM347" s="204"/>
      <c r="AN347" s="204"/>
      <c r="AO347" s="204"/>
      <c r="AP347" s="204"/>
      <c r="AR347" s="207"/>
      <c r="AS347" s="207"/>
    </row>
    <row r="348" spans="1:45" ht="14.25" customHeight="1">
      <c r="A348" s="204"/>
      <c r="B348" s="212"/>
      <c r="C348" s="216"/>
      <c r="D348" s="216"/>
      <c r="E348" s="216"/>
      <c r="F348" s="216"/>
      <c r="G348" s="216"/>
      <c r="H348" s="216"/>
      <c r="I348" s="216"/>
      <c r="J348" s="216"/>
      <c r="K348" s="216"/>
      <c r="L348" s="216"/>
      <c r="M348" s="216"/>
      <c r="N348" s="216"/>
      <c r="O348" s="216"/>
      <c r="P348" s="216"/>
      <c r="Q348" s="216"/>
      <c r="R348" s="216"/>
      <c r="S348" s="216"/>
      <c r="T348" s="216"/>
      <c r="U348" s="216"/>
      <c r="V348" s="212"/>
      <c r="W348" s="225"/>
      <c r="X348" s="225"/>
      <c r="Y348" s="225"/>
      <c r="Z348" s="225"/>
      <c r="AA348" s="225"/>
      <c r="AB348" s="225"/>
      <c r="AC348" s="225"/>
      <c r="AD348" s="225"/>
      <c r="AE348" s="225"/>
      <c r="AF348" s="225"/>
      <c r="AG348" s="225"/>
      <c r="AH348" s="225"/>
      <c r="AI348" s="225"/>
      <c r="AJ348" s="225"/>
      <c r="AK348" s="225"/>
      <c r="AL348" s="204"/>
      <c r="AM348" s="204"/>
      <c r="AN348" s="204"/>
      <c r="AO348" s="204"/>
      <c r="AP348" s="204"/>
      <c r="AR348" s="207"/>
      <c r="AS348" s="207"/>
    </row>
    <row r="349" spans="1:45" ht="14.25" customHeight="1">
      <c r="A349" s="204"/>
      <c r="B349" s="212"/>
      <c r="C349" s="216"/>
      <c r="D349" s="216"/>
      <c r="E349" s="216"/>
      <c r="F349" s="216"/>
      <c r="G349" s="216"/>
      <c r="H349" s="216"/>
      <c r="I349" s="216"/>
      <c r="J349" s="216"/>
      <c r="K349" s="216"/>
      <c r="L349" s="216"/>
      <c r="M349" s="216"/>
      <c r="N349" s="216"/>
      <c r="O349" s="216"/>
      <c r="P349" s="216"/>
      <c r="Q349" s="216"/>
      <c r="R349" s="216"/>
      <c r="S349" s="216"/>
      <c r="T349" s="216"/>
      <c r="U349" s="216"/>
      <c r="V349" s="212"/>
      <c r="W349" s="225"/>
      <c r="X349" s="225"/>
      <c r="Y349" s="225"/>
      <c r="Z349" s="225"/>
      <c r="AA349" s="225"/>
      <c r="AB349" s="225"/>
      <c r="AC349" s="225"/>
      <c r="AD349" s="225"/>
      <c r="AE349" s="225"/>
      <c r="AF349" s="225"/>
      <c r="AG349" s="225"/>
      <c r="AH349" s="225"/>
      <c r="AI349" s="225"/>
      <c r="AJ349" s="225"/>
      <c r="AK349" s="225"/>
      <c r="AL349" s="204"/>
      <c r="AM349" s="204"/>
      <c r="AN349" s="204"/>
      <c r="AO349" s="204"/>
      <c r="AP349" s="204"/>
      <c r="AR349" s="207"/>
      <c r="AS349" s="207"/>
    </row>
    <row r="350" spans="1:45" ht="14.25" customHeight="1">
      <c r="A350" s="204"/>
      <c r="B350" s="212"/>
      <c r="C350" s="249"/>
      <c r="D350" s="237"/>
      <c r="E350" s="237"/>
      <c r="F350" s="237"/>
      <c r="G350" s="237"/>
      <c r="H350" s="237"/>
      <c r="I350" s="237"/>
      <c r="J350" s="237"/>
      <c r="K350" s="237"/>
      <c r="L350" s="237"/>
      <c r="M350" s="237"/>
      <c r="N350" s="237"/>
      <c r="O350" s="237"/>
      <c r="P350" s="237"/>
      <c r="Q350" s="237"/>
      <c r="R350" s="237"/>
      <c r="S350" s="237"/>
      <c r="T350" s="237"/>
      <c r="U350" s="237"/>
      <c r="V350" s="212"/>
      <c r="W350" s="225"/>
      <c r="X350" s="225"/>
      <c r="Y350" s="225"/>
      <c r="Z350" s="225"/>
      <c r="AA350" s="225"/>
      <c r="AB350" s="225"/>
      <c r="AC350" s="225"/>
      <c r="AD350" s="225"/>
      <c r="AE350" s="225"/>
      <c r="AF350" s="225"/>
      <c r="AG350" s="225"/>
      <c r="AH350" s="225"/>
      <c r="AI350" s="225"/>
      <c r="AJ350" s="225"/>
      <c r="AK350" s="225"/>
      <c r="AL350" s="204"/>
      <c r="AM350" s="204"/>
      <c r="AN350" s="204"/>
      <c r="AO350" s="204"/>
      <c r="AP350" s="204"/>
      <c r="AR350" s="207"/>
      <c r="AS350" s="207"/>
    </row>
    <row r="351" spans="1:45" ht="14.25" customHeight="1">
      <c r="A351" s="204"/>
      <c r="B351" s="212"/>
      <c r="C351" s="250"/>
      <c r="D351" s="250"/>
      <c r="E351" s="250"/>
      <c r="F351" s="250"/>
      <c r="G351" s="250"/>
      <c r="H351" s="243"/>
      <c r="I351" s="243"/>
      <c r="J351" s="243"/>
      <c r="K351" s="243"/>
      <c r="L351" s="243"/>
      <c r="M351" s="243"/>
      <c r="N351" s="243"/>
      <c r="O351" s="243"/>
      <c r="P351" s="244"/>
      <c r="Q351" s="245"/>
      <c r="R351" s="244"/>
      <c r="S351" s="245"/>
      <c r="T351" s="244"/>
      <c r="U351" s="246"/>
      <c r="V351" s="204"/>
      <c r="W351" s="225"/>
      <c r="X351" s="225"/>
      <c r="Y351" s="225"/>
      <c r="Z351" s="225"/>
      <c r="AA351" s="225"/>
      <c r="AB351" s="225"/>
      <c r="AC351" s="225"/>
      <c r="AD351" s="225"/>
      <c r="AE351" s="225"/>
      <c r="AF351" s="225"/>
      <c r="AG351" s="225"/>
      <c r="AH351" s="225"/>
      <c r="AI351" s="225"/>
      <c r="AJ351" s="225"/>
      <c r="AK351" s="225"/>
      <c r="AL351" s="204"/>
      <c r="AM351" s="204"/>
      <c r="AN351" s="204"/>
      <c r="AO351" s="204"/>
      <c r="AP351" s="204"/>
      <c r="AR351" s="207"/>
      <c r="AS351" s="207"/>
    </row>
    <row r="352" spans="1:45" ht="14.25" customHeight="1">
      <c r="A352" s="204"/>
      <c r="B352" s="212"/>
      <c r="C352" s="250"/>
      <c r="D352" s="250"/>
      <c r="E352" s="250"/>
      <c r="F352" s="250"/>
      <c r="G352" s="250"/>
      <c r="H352" s="243"/>
      <c r="I352" s="243"/>
      <c r="J352" s="243"/>
      <c r="K352" s="243"/>
      <c r="L352" s="243"/>
      <c r="M352" s="243"/>
      <c r="N352" s="243"/>
      <c r="O352" s="243"/>
      <c r="P352" s="244"/>
      <c r="Q352" s="245"/>
      <c r="R352" s="244"/>
      <c r="S352" s="245"/>
      <c r="T352" s="244"/>
      <c r="U352" s="246"/>
      <c r="V352" s="204"/>
      <c r="W352" s="225"/>
      <c r="X352" s="225"/>
      <c r="Y352" s="225"/>
      <c r="Z352" s="225"/>
      <c r="AA352" s="225"/>
      <c r="AB352" s="225"/>
      <c r="AC352" s="225"/>
      <c r="AD352" s="225"/>
      <c r="AE352" s="225"/>
      <c r="AF352" s="225"/>
      <c r="AG352" s="225"/>
      <c r="AH352" s="225"/>
      <c r="AI352" s="225"/>
      <c r="AJ352" s="225"/>
      <c r="AK352" s="225"/>
      <c r="AL352" s="204"/>
      <c r="AM352" s="204"/>
      <c r="AN352" s="204"/>
      <c r="AO352" s="204"/>
      <c r="AP352" s="204"/>
      <c r="AR352" s="207"/>
      <c r="AS352" s="207"/>
    </row>
    <row r="353" spans="1:45" ht="14.25" customHeight="1">
      <c r="A353" s="204"/>
      <c r="B353" s="212"/>
      <c r="C353" s="216"/>
      <c r="D353" s="216"/>
      <c r="E353" s="216"/>
      <c r="F353" s="216"/>
      <c r="G353" s="216"/>
      <c r="H353" s="216"/>
      <c r="I353" s="216"/>
      <c r="J353" s="216"/>
      <c r="K353" s="216"/>
      <c r="L353" s="216"/>
      <c r="M353" s="216"/>
      <c r="N353" s="216"/>
      <c r="O353" s="216"/>
      <c r="P353" s="216"/>
      <c r="Q353" s="216"/>
      <c r="R353" s="216"/>
      <c r="S353" s="216"/>
      <c r="T353" s="216"/>
      <c r="U353" s="216"/>
      <c r="V353" s="212"/>
      <c r="W353" s="217"/>
      <c r="X353" s="217"/>
      <c r="Y353" s="217"/>
      <c r="Z353" s="217"/>
      <c r="AA353" s="217"/>
      <c r="AB353" s="217"/>
      <c r="AC353" s="217"/>
      <c r="AD353" s="217"/>
      <c r="AE353" s="217"/>
      <c r="AF353" s="217"/>
      <c r="AG353" s="217"/>
      <c r="AH353" s="217"/>
      <c r="AI353" s="217"/>
      <c r="AJ353" s="217"/>
      <c r="AK353" s="217"/>
      <c r="AL353" s="204"/>
      <c r="AM353" s="204"/>
      <c r="AN353" s="204"/>
      <c r="AO353" s="204"/>
      <c r="AP353" s="204"/>
      <c r="AR353" s="207"/>
      <c r="AS353" s="207"/>
    </row>
    <row r="354" spans="1:45" ht="14.25" customHeight="1">
      <c r="A354" s="204"/>
      <c r="B354" s="212"/>
      <c r="C354" s="216"/>
      <c r="D354" s="216"/>
      <c r="E354" s="216"/>
      <c r="F354" s="216"/>
      <c r="G354" s="216"/>
      <c r="H354" s="216"/>
      <c r="I354" s="216"/>
      <c r="J354" s="216"/>
      <c r="K354" s="216"/>
      <c r="L354" s="216"/>
      <c r="M354" s="216"/>
      <c r="N354" s="216"/>
      <c r="O354" s="216"/>
      <c r="P354" s="216"/>
      <c r="Q354" s="216"/>
      <c r="R354" s="216"/>
      <c r="S354" s="216"/>
      <c r="T354" s="216"/>
      <c r="U354" s="216"/>
      <c r="V354" s="212"/>
      <c r="W354" s="217"/>
      <c r="X354" s="217"/>
      <c r="Y354" s="217"/>
      <c r="Z354" s="217"/>
      <c r="AA354" s="217"/>
      <c r="AB354" s="217"/>
      <c r="AC354" s="217"/>
      <c r="AD354" s="217"/>
      <c r="AE354" s="217"/>
      <c r="AF354" s="217"/>
      <c r="AG354" s="217"/>
      <c r="AH354" s="217"/>
      <c r="AI354" s="217"/>
      <c r="AJ354" s="217"/>
      <c r="AK354" s="217"/>
      <c r="AL354" s="204"/>
      <c r="AM354" s="204"/>
      <c r="AN354" s="204"/>
      <c r="AO354" s="204"/>
      <c r="AP354" s="204"/>
      <c r="AR354" s="207"/>
      <c r="AS354" s="207"/>
    </row>
    <row r="355" spans="1:45" ht="14.25" customHeight="1">
      <c r="A355" s="204"/>
      <c r="B355" s="212"/>
      <c r="C355" s="216"/>
      <c r="D355" s="216"/>
      <c r="E355" s="216"/>
      <c r="F355" s="216"/>
      <c r="G355" s="216"/>
      <c r="H355" s="216"/>
      <c r="I355" s="216"/>
      <c r="J355" s="216"/>
      <c r="K355" s="216"/>
      <c r="L355" s="216"/>
      <c r="M355" s="216"/>
      <c r="N355" s="216"/>
      <c r="O355" s="216"/>
      <c r="P355" s="216"/>
      <c r="Q355" s="216"/>
      <c r="R355" s="216"/>
      <c r="S355" s="216"/>
      <c r="T355" s="216"/>
      <c r="U355" s="216"/>
      <c r="V355" s="212"/>
      <c r="W355" s="217"/>
      <c r="X355" s="217"/>
      <c r="Y355" s="217"/>
      <c r="Z355" s="217"/>
      <c r="AA355" s="217"/>
      <c r="AB355" s="217"/>
      <c r="AC355" s="217"/>
      <c r="AD355" s="217"/>
      <c r="AE355" s="217"/>
      <c r="AF355" s="217"/>
      <c r="AG355" s="217"/>
      <c r="AH355" s="217"/>
      <c r="AI355" s="217"/>
      <c r="AJ355" s="217"/>
      <c r="AK355" s="217"/>
      <c r="AL355" s="204"/>
      <c r="AM355" s="204"/>
      <c r="AN355" s="204"/>
      <c r="AO355" s="204"/>
      <c r="AP355" s="204"/>
      <c r="AR355" s="207"/>
      <c r="AS355" s="207"/>
    </row>
    <row r="356" spans="1:45" ht="14.25" customHeight="1">
      <c r="A356" s="204"/>
      <c r="B356" s="212"/>
      <c r="C356" s="216"/>
      <c r="D356" s="216"/>
      <c r="E356" s="216"/>
      <c r="F356" s="216"/>
      <c r="G356" s="216"/>
      <c r="H356" s="216"/>
      <c r="I356" s="216"/>
      <c r="J356" s="216"/>
      <c r="K356" s="216"/>
      <c r="L356" s="216"/>
      <c r="M356" s="216"/>
      <c r="N356" s="216"/>
      <c r="O356" s="216"/>
      <c r="P356" s="216"/>
      <c r="Q356" s="216"/>
      <c r="R356" s="216"/>
      <c r="S356" s="216"/>
      <c r="T356" s="216"/>
      <c r="U356" s="216"/>
      <c r="V356" s="212"/>
      <c r="W356" s="217"/>
      <c r="X356" s="217"/>
      <c r="Y356" s="217"/>
      <c r="Z356" s="217"/>
      <c r="AA356" s="217"/>
      <c r="AB356" s="217"/>
      <c r="AC356" s="217"/>
      <c r="AD356" s="217"/>
      <c r="AE356" s="217"/>
      <c r="AF356" s="217"/>
      <c r="AG356" s="217"/>
      <c r="AH356" s="217"/>
      <c r="AI356" s="217"/>
      <c r="AJ356" s="217"/>
      <c r="AK356" s="217"/>
      <c r="AL356" s="204"/>
      <c r="AM356" s="204"/>
      <c r="AN356" s="204"/>
      <c r="AO356" s="204"/>
      <c r="AP356" s="204"/>
      <c r="AR356" s="207"/>
      <c r="AS356" s="207"/>
    </row>
    <row r="357" spans="1:45" ht="14.25" customHeight="1">
      <c r="A357" s="204"/>
      <c r="B357" s="212"/>
      <c r="C357" s="216"/>
      <c r="D357" s="216"/>
      <c r="E357" s="216"/>
      <c r="F357" s="216"/>
      <c r="G357" s="216"/>
      <c r="H357" s="216"/>
      <c r="I357" s="216"/>
      <c r="J357" s="216"/>
      <c r="K357" s="216"/>
      <c r="L357" s="216"/>
      <c r="M357" s="216"/>
      <c r="N357" s="216"/>
      <c r="O357" s="216"/>
      <c r="P357" s="216"/>
      <c r="Q357" s="216"/>
      <c r="R357" s="216"/>
      <c r="S357" s="216"/>
      <c r="T357" s="216"/>
      <c r="U357" s="216"/>
      <c r="V357" s="212"/>
      <c r="W357" s="217"/>
      <c r="X357" s="217"/>
      <c r="Y357" s="217"/>
      <c r="Z357" s="217"/>
      <c r="AA357" s="217"/>
      <c r="AB357" s="217"/>
      <c r="AC357" s="217"/>
      <c r="AD357" s="217"/>
      <c r="AE357" s="217"/>
      <c r="AF357" s="217"/>
      <c r="AG357" s="217"/>
      <c r="AH357" s="217"/>
      <c r="AI357" s="217"/>
      <c r="AJ357" s="217"/>
      <c r="AK357" s="217"/>
      <c r="AL357" s="204"/>
      <c r="AM357" s="204"/>
      <c r="AN357" s="204"/>
      <c r="AO357" s="204"/>
      <c r="AP357" s="204"/>
      <c r="AR357" s="207"/>
      <c r="AS357" s="207"/>
    </row>
    <row r="358" spans="1:45" ht="14.25" customHeight="1">
      <c r="A358" s="204"/>
      <c r="B358" s="212"/>
      <c r="C358" s="216"/>
      <c r="D358" s="216"/>
      <c r="E358" s="216"/>
      <c r="F358" s="216"/>
      <c r="G358" s="216"/>
      <c r="H358" s="216"/>
      <c r="I358" s="216"/>
      <c r="J358" s="216"/>
      <c r="K358" s="216"/>
      <c r="L358" s="216"/>
      <c r="M358" s="216"/>
      <c r="N358" s="216"/>
      <c r="O358" s="216"/>
      <c r="P358" s="216"/>
      <c r="Q358" s="216"/>
      <c r="R358" s="216"/>
      <c r="S358" s="216"/>
      <c r="T358" s="216"/>
      <c r="U358" s="216"/>
      <c r="V358" s="212"/>
      <c r="W358" s="204"/>
      <c r="X358" s="204"/>
      <c r="Y358" s="204"/>
      <c r="Z358" s="204"/>
      <c r="AA358" s="204"/>
      <c r="AB358" s="204"/>
      <c r="AC358" s="204"/>
      <c r="AD358" s="247"/>
      <c r="AE358" s="247"/>
      <c r="AF358" s="247"/>
      <c r="AG358" s="247"/>
      <c r="AH358" s="247"/>
      <c r="AI358" s="247"/>
      <c r="AJ358" s="247"/>
      <c r="AK358" s="247"/>
      <c r="AL358" s="204"/>
      <c r="AM358" s="204"/>
      <c r="AN358" s="204"/>
      <c r="AO358" s="204"/>
      <c r="AP358" s="204"/>
      <c r="AR358" s="207"/>
      <c r="AS358" s="207"/>
    </row>
    <row r="359" spans="1:45" ht="14.25" customHeight="1">
      <c r="A359" s="204"/>
      <c r="B359" s="212"/>
      <c r="C359" s="216"/>
      <c r="D359" s="216"/>
      <c r="E359" s="216"/>
      <c r="F359" s="216"/>
      <c r="G359" s="216"/>
      <c r="H359" s="216"/>
      <c r="I359" s="216"/>
      <c r="J359" s="216"/>
      <c r="K359" s="216"/>
      <c r="L359" s="216"/>
      <c r="M359" s="216"/>
      <c r="N359" s="216"/>
      <c r="O359" s="216"/>
      <c r="P359" s="216"/>
      <c r="Q359" s="216"/>
      <c r="R359" s="216"/>
      <c r="S359" s="216"/>
      <c r="T359" s="216"/>
      <c r="U359" s="216"/>
      <c r="V359" s="212"/>
      <c r="W359" s="204"/>
      <c r="X359" s="204"/>
      <c r="Y359" s="204"/>
      <c r="Z359" s="204"/>
      <c r="AA359" s="204"/>
      <c r="AB359" s="204"/>
      <c r="AC359" s="204"/>
      <c r="AD359" s="247"/>
      <c r="AE359" s="247"/>
      <c r="AF359" s="247"/>
      <c r="AG359" s="247"/>
      <c r="AH359" s="247"/>
      <c r="AI359" s="247"/>
      <c r="AJ359" s="247"/>
      <c r="AK359" s="247"/>
      <c r="AL359" s="204"/>
      <c r="AM359" s="204"/>
      <c r="AN359" s="204"/>
      <c r="AO359" s="204"/>
      <c r="AP359" s="204"/>
      <c r="AR359" s="207"/>
      <c r="AS359" s="207"/>
    </row>
    <row r="360" spans="1:45" ht="14.25" customHeight="1">
      <c r="A360" s="204"/>
      <c r="B360" s="212"/>
      <c r="C360" s="216"/>
      <c r="D360" s="216"/>
      <c r="E360" s="216"/>
      <c r="F360" s="216"/>
      <c r="G360" s="216"/>
      <c r="H360" s="216"/>
      <c r="I360" s="216"/>
      <c r="J360" s="216"/>
      <c r="K360" s="216"/>
      <c r="L360" s="216"/>
      <c r="M360" s="216"/>
      <c r="N360" s="216"/>
      <c r="O360" s="216"/>
      <c r="P360" s="216"/>
      <c r="Q360" s="216"/>
      <c r="R360" s="216"/>
      <c r="S360" s="216"/>
      <c r="T360" s="216"/>
      <c r="U360" s="216"/>
      <c r="V360" s="212"/>
      <c r="W360" s="204"/>
      <c r="X360" s="204"/>
      <c r="Y360" s="204"/>
      <c r="Z360" s="204"/>
      <c r="AA360" s="204"/>
      <c r="AB360" s="204"/>
      <c r="AC360" s="204"/>
      <c r="AD360" s="247"/>
      <c r="AE360" s="247"/>
      <c r="AF360" s="247"/>
      <c r="AG360" s="247"/>
      <c r="AH360" s="247"/>
      <c r="AI360" s="247"/>
      <c r="AJ360" s="247"/>
      <c r="AK360" s="247"/>
      <c r="AL360" s="204"/>
      <c r="AM360" s="204"/>
      <c r="AN360" s="204"/>
      <c r="AO360" s="204"/>
      <c r="AP360" s="204"/>
      <c r="AR360" s="207"/>
      <c r="AS360" s="207"/>
    </row>
    <row r="361" spans="1:45" ht="14.25" customHeight="1">
      <c r="A361" s="204"/>
      <c r="B361" s="212"/>
      <c r="C361" s="216"/>
      <c r="D361" s="216"/>
      <c r="E361" s="216"/>
      <c r="F361" s="216"/>
      <c r="G361" s="216"/>
      <c r="H361" s="216"/>
      <c r="I361" s="216"/>
      <c r="J361" s="216"/>
      <c r="K361" s="216"/>
      <c r="L361" s="216"/>
      <c r="M361" s="216"/>
      <c r="N361" s="216"/>
      <c r="O361" s="216"/>
      <c r="P361" s="216"/>
      <c r="Q361" s="216"/>
      <c r="R361" s="216"/>
      <c r="S361" s="216"/>
      <c r="T361" s="216"/>
      <c r="U361" s="216"/>
      <c r="V361" s="212"/>
      <c r="W361" s="204"/>
      <c r="X361" s="204"/>
      <c r="Y361" s="204"/>
      <c r="Z361" s="204"/>
      <c r="AA361" s="204"/>
      <c r="AB361" s="204"/>
      <c r="AC361" s="204"/>
      <c r="AD361" s="247"/>
      <c r="AE361" s="247"/>
      <c r="AF361" s="247"/>
      <c r="AG361" s="247"/>
      <c r="AH361" s="247"/>
      <c r="AI361" s="247"/>
      <c r="AJ361" s="247"/>
      <c r="AK361" s="247"/>
      <c r="AL361" s="204"/>
      <c r="AM361" s="204"/>
      <c r="AN361" s="204"/>
      <c r="AO361" s="204"/>
      <c r="AP361" s="204"/>
      <c r="AR361" s="207"/>
      <c r="AS361" s="207"/>
    </row>
    <row r="362" spans="1:45" ht="14.25" customHeight="1">
      <c r="A362" s="204"/>
      <c r="B362" s="212"/>
      <c r="C362" s="216"/>
      <c r="D362" s="216"/>
      <c r="E362" s="216"/>
      <c r="F362" s="216"/>
      <c r="G362" s="216"/>
      <c r="H362" s="216"/>
      <c r="I362" s="216"/>
      <c r="J362" s="216"/>
      <c r="K362" s="216"/>
      <c r="L362" s="216"/>
      <c r="M362" s="216"/>
      <c r="N362" s="216"/>
      <c r="O362" s="216"/>
      <c r="P362" s="216"/>
      <c r="Q362" s="216"/>
      <c r="R362" s="216"/>
      <c r="S362" s="216"/>
      <c r="T362" s="216"/>
      <c r="U362" s="216"/>
      <c r="V362" s="212"/>
      <c r="W362" s="204"/>
      <c r="X362" s="204"/>
      <c r="Y362" s="204"/>
      <c r="Z362" s="204"/>
      <c r="AA362" s="204"/>
      <c r="AB362" s="204"/>
      <c r="AC362" s="204"/>
      <c r="AD362" s="247"/>
      <c r="AE362" s="247"/>
      <c r="AF362" s="247"/>
      <c r="AG362" s="247"/>
      <c r="AH362" s="247"/>
      <c r="AI362" s="247"/>
      <c r="AJ362" s="247"/>
      <c r="AK362" s="247"/>
      <c r="AL362" s="204"/>
      <c r="AM362" s="204"/>
      <c r="AN362" s="204"/>
      <c r="AO362" s="204"/>
      <c r="AP362" s="204"/>
      <c r="AR362" s="207"/>
      <c r="AS362" s="207"/>
    </row>
    <row r="363" spans="1:45" ht="14.25" customHeight="1">
      <c r="A363" s="204"/>
      <c r="B363" s="212"/>
      <c r="C363" s="216"/>
      <c r="D363" s="216"/>
      <c r="E363" s="216"/>
      <c r="F363" s="216"/>
      <c r="G363" s="216"/>
      <c r="H363" s="216"/>
      <c r="I363" s="216"/>
      <c r="J363" s="216"/>
      <c r="K363" s="216"/>
      <c r="L363" s="216"/>
      <c r="M363" s="216"/>
      <c r="N363" s="216"/>
      <c r="O363" s="216"/>
      <c r="P363" s="216"/>
      <c r="Q363" s="216"/>
      <c r="R363" s="216"/>
      <c r="S363" s="216"/>
      <c r="T363" s="216"/>
      <c r="U363" s="216"/>
      <c r="V363" s="212"/>
      <c r="W363" s="204"/>
      <c r="X363" s="204"/>
      <c r="Y363" s="204"/>
      <c r="Z363" s="204"/>
      <c r="AA363" s="204"/>
      <c r="AB363" s="204"/>
      <c r="AC363" s="204"/>
      <c r="AD363" s="247"/>
      <c r="AE363" s="247"/>
      <c r="AF363" s="247"/>
      <c r="AG363" s="247"/>
      <c r="AH363" s="247"/>
      <c r="AI363" s="247"/>
      <c r="AJ363" s="247"/>
      <c r="AK363" s="247"/>
      <c r="AL363" s="204"/>
      <c r="AM363" s="204"/>
      <c r="AN363" s="204"/>
      <c r="AO363" s="204"/>
      <c r="AP363" s="204"/>
      <c r="AR363" s="207"/>
      <c r="AS363" s="207"/>
    </row>
    <row r="364" spans="1:45" ht="14.25" customHeight="1">
      <c r="A364" s="204"/>
      <c r="B364" s="212"/>
      <c r="C364" s="216"/>
      <c r="D364" s="216"/>
      <c r="E364" s="216"/>
      <c r="F364" s="216"/>
      <c r="G364" s="216"/>
      <c r="H364" s="216"/>
      <c r="I364" s="216"/>
      <c r="J364" s="216"/>
      <c r="K364" s="216"/>
      <c r="L364" s="216"/>
      <c r="M364" s="216"/>
      <c r="N364" s="216"/>
      <c r="O364" s="216"/>
      <c r="P364" s="216"/>
      <c r="Q364" s="216"/>
      <c r="R364" s="216"/>
      <c r="S364" s="216"/>
      <c r="T364" s="216"/>
      <c r="U364" s="216"/>
      <c r="V364" s="212"/>
      <c r="W364" s="204"/>
      <c r="X364" s="204"/>
      <c r="Y364" s="204"/>
      <c r="Z364" s="204"/>
      <c r="AA364" s="204"/>
      <c r="AB364" s="204"/>
      <c r="AC364" s="204"/>
      <c r="AD364" s="246"/>
      <c r="AE364" s="246"/>
      <c r="AF364" s="246"/>
      <c r="AG364" s="246"/>
      <c r="AH364" s="246"/>
      <c r="AI364" s="204"/>
      <c r="AJ364" s="204"/>
      <c r="AK364" s="204"/>
      <c r="AL364" s="204"/>
      <c r="AM364" s="204"/>
      <c r="AN364" s="204"/>
      <c r="AO364" s="204"/>
      <c r="AP364" s="204"/>
      <c r="AR364" s="207"/>
      <c r="AS364" s="207"/>
    </row>
    <row r="365" spans="1:45" ht="14.25" customHeight="1">
      <c r="A365" s="204"/>
      <c r="B365" s="212"/>
      <c r="C365" s="216"/>
      <c r="D365" s="216"/>
      <c r="E365" s="216"/>
      <c r="F365" s="216"/>
      <c r="G365" s="216"/>
      <c r="H365" s="216"/>
      <c r="I365" s="216"/>
      <c r="J365" s="216"/>
      <c r="K365" s="216"/>
      <c r="L365" s="216"/>
      <c r="M365" s="216"/>
      <c r="N365" s="216"/>
      <c r="O365" s="216"/>
      <c r="P365" s="216"/>
      <c r="Q365" s="216"/>
      <c r="R365" s="216"/>
      <c r="S365" s="216"/>
      <c r="T365" s="216"/>
      <c r="U365" s="216"/>
      <c r="V365" s="212"/>
      <c r="W365" s="204"/>
      <c r="X365" s="204"/>
      <c r="Y365" s="204"/>
      <c r="Z365" s="204"/>
      <c r="AA365" s="204"/>
      <c r="AB365" s="204"/>
      <c r="AC365" s="204"/>
      <c r="AD365" s="246"/>
      <c r="AE365" s="246"/>
      <c r="AF365" s="246"/>
      <c r="AG365" s="246"/>
      <c r="AH365" s="246"/>
      <c r="AI365" s="204"/>
      <c r="AJ365" s="204"/>
      <c r="AK365" s="204"/>
      <c r="AL365" s="204"/>
      <c r="AM365" s="204"/>
      <c r="AN365" s="204"/>
      <c r="AO365" s="204"/>
      <c r="AP365" s="204"/>
      <c r="AR365" s="207"/>
      <c r="AS365" s="207"/>
    </row>
    <row r="366" spans="1:45" ht="14.25" customHeight="1">
      <c r="A366" s="204"/>
      <c r="B366" s="212"/>
      <c r="C366" s="216"/>
      <c r="D366" s="216"/>
      <c r="E366" s="216"/>
      <c r="F366" s="216"/>
      <c r="G366" s="216"/>
      <c r="H366" s="216"/>
      <c r="I366" s="216"/>
      <c r="J366" s="216"/>
      <c r="K366" s="216"/>
      <c r="L366" s="216"/>
      <c r="M366" s="216"/>
      <c r="N366" s="216"/>
      <c r="O366" s="216"/>
      <c r="P366" s="216"/>
      <c r="Q366" s="216"/>
      <c r="R366" s="216"/>
      <c r="S366" s="216"/>
      <c r="T366" s="216"/>
      <c r="U366" s="216"/>
      <c r="V366" s="212"/>
      <c r="W366" s="204"/>
      <c r="X366" s="204"/>
      <c r="Y366" s="204"/>
      <c r="Z366" s="204"/>
      <c r="AA366" s="204"/>
      <c r="AB366" s="204"/>
      <c r="AC366" s="204"/>
      <c r="AD366" s="204"/>
      <c r="AE366" s="204"/>
      <c r="AF366" s="204"/>
      <c r="AG366" s="204"/>
      <c r="AH366" s="204"/>
      <c r="AI366" s="204"/>
      <c r="AJ366" s="204"/>
      <c r="AK366" s="204"/>
      <c r="AL366" s="204"/>
      <c r="AM366" s="204"/>
      <c r="AN366" s="204"/>
      <c r="AO366" s="204"/>
      <c r="AP366" s="204"/>
      <c r="AR366" s="207"/>
      <c r="AS366" s="207"/>
    </row>
    <row r="367" spans="1:45" ht="14.25" customHeight="1">
      <c r="A367" s="204"/>
      <c r="B367" s="212"/>
      <c r="C367" s="216"/>
      <c r="D367" s="216"/>
      <c r="E367" s="216"/>
      <c r="F367" s="216"/>
      <c r="G367" s="216"/>
      <c r="H367" s="216"/>
      <c r="I367" s="216"/>
      <c r="J367" s="216"/>
      <c r="K367" s="216"/>
      <c r="L367" s="216"/>
      <c r="M367" s="216"/>
      <c r="N367" s="216"/>
      <c r="O367" s="216"/>
      <c r="P367" s="216"/>
      <c r="Q367" s="216"/>
      <c r="R367" s="216"/>
      <c r="S367" s="216"/>
      <c r="T367" s="216"/>
      <c r="U367" s="216"/>
      <c r="V367" s="212"/>
      <c r="W367" s="204"/>
      <c r="X367" s="204"/>
      <c r="Y367" s="204"/>
      <c r="Z367" s="204"/>
      <c r="AA367" s="204"/>
      <c r="AB367" s="204"/>
      <c r="AC367" s="204"/>
      <c r="AD367" s="204"/>
      <c r="AE367" s="204"/>
      <c r="AF367" s="204"/>
      <c r="AG367" s="204"/>
      <c r="AH367" s="204"/>
      <c r="AI367" s="204"/>
      <c r="AJ367" s="204"/>
      <c r="AK367" s="204"/>
      <c r="AL367" s="204"/>
      <c r="AM367" s="204"/>
      <c r="AN367" s="204"/>
      <c r="AO367" s="204"/>
      <c r="AP367" s="204"/>
      <c r="AR367" s="207"/>
      <c r="AS367" s="207"/>
    </row>
    <row r="368" spans="1:45" ht="14.25" customHeight="1">
      <c r="A368" s="204"/>
      <c r="B368" s="212"/>
      <c r="C368" s="216"/>
      <c r="D368" s="216"/>
      <c r="E368" s="216"/>
      <c r="F368" s="216"/>
      <c r="G368" s="216"/>
      <c r="H368" s="216"/>
      <c r="I368" s="216"/>
      <c r="J368" s="216"/>
      <c r="K368" s="216"/>
      <c r="L368" s="216"/>
      <c r="M368" s="216"/>
      <c r="N368" s="216"/>
      <c r="O368" s="216"/>
      <c r="P368" s="216"/>
      <c r="Q368" s="216"/>
      <c r="R368" s="216"/>
      <c r="S368" s="216"/>
      <c r="T368" s="216"/>
      <c r="U368" s="216"/>
      <c r="V368" s="212"/>
      <c r="W368" s="204"/>
      <c r="X368" s="204"/>
      <c r="Y368" s="204"/>
      <c r="Z368" s="204"/>
      <c r="AA368" s="204"/>
      <c r="AB368" s="204"/>
      <c r="AC368" s="204"/>
      <c r="AD368" s="204"/>
      <c r="AE368" s="204"/>
      <c r="AF368" s="204"/>
      <c r="AG368" s="204"/>
      <c r="AH368" s="204"/>
      <c r="AI368" s="204"/>
      <c r="AJ368" s="204"/>
      <c r="AK368" s="204"/>
      <c r="AL368" s="204"/>
      <c r="AM368" s="204"/>
      <c r="AN368" s="204"/>
      <c r="AO368" s="204"/>
      <c r="AP368" s="204"/>
      <c r="AR368" s="207"/>
      <c r="AS368" s="207"/>
    </row>
    <row r="369" spans="2:45" ht="14.25" customHeight="1">
      <c r="B369" s="254"/>
      <c r="C369" s="255"/>
      <c r="D369" s="255"/>
      <c r="E369" s="255"/>
      <c r="F369" s="255"/>
      <c r="G369" s="255"/>
      <c r="H369" s="255"/>
      <c r="I369" s="255"/>
      <c r="J369" s="255"/>
      <c r="K369" s="255"/>
      <c r="L369" s="255"/>
      <c r="M369" s="255"/>
      <c r="N369" s="255"/>
      <c r="O369" s="255"/>
      <c r="P369" s="255"/>
      <c r="Q369" s="255"/>
      <c r="R369" s="255"/>
      <c r="S369" s="255"/>
      <c r="T369" s="255"/>
      <c r="U369" s="255"/>
      <c r="V369" s="254"/>
      <c r="AR369" s="207"/>
      <c r="AS369" s="207"/>
    </row>
    <row r="370" spans="2:45" ht="14.25" customHeight="1">
      <c r="B370" s="254"/>
      <c r="C370" s="254"/>
      <c r="D370" s="257"/>
      <c r="E370" s="257"/>
      <c r="F370" s="257"/>
      <c r="G370" s="257"/>
      <c r="H370" s="257"/>
      <c r="I370" s="257"/>
      <c r="J370" s="257"/>
      <c r="K370" s="257"/>
      <c r="L370" s="257"/>
      <c r="M370" s="257"/>
      <c r="N370" s="257"/>
      <c r="O370" s="257"/>
      <c r="P370" s="257"/>
      <c r="Q370" s="257"/>
      <c r="R370" s="257"/>
      <c r="S370" s="257"/>
      <c r="T370" s="257"/>
      <c r="U370" s="257"/>
      <c r="V370" s="254"/>
      <c r="W370" s="258"/>
      <c r="X370" s="258"/>
      <c r="Y370" s="258"/>
      <c r="Z370" s="258"/>
      <c r="AA370" s="258"/>
      <c r="AB370" s="254"/>
      <c r="AC370" s="259"/>
      <c r="AD370" s="259"/>
      <c r="AE370" s="259"/>
      <c r="AF370" s="260"/>
      <c r="AG370" s="260"/>
      <c r="AH370" s="260"/>
      <c r="AI370" s="260"/>
      <c r="AJ370" s="260"/>
      <c r="AK370" s="260"/>
      <c r="AR370" s="207"/>
      <c r="AS370" s="207"/>
    </row>
    <row r="371" spans="2:45" ht="14.25" customHeight="1">
      <c r="B371" s="254"/>
      <c r="C371" s="261"/>
      <c r="D371" s="261"/>
      <c r="E371" s="261"/>
      <c r="F371" s="261"/>
      <c r="G371" s="261"/>
      <c r="H371" s="262"/>
      <c r="I371" s="262"/>
      <c r="J371" s="262"/>
      <c r="K371" s="262"/>
      <c r="L371" s="262"/>
      <c r="M371" s="262"/>
      <c r="N371" s="262"/>
      <c r="O371" s="262"/>
      <c r="P371" s="263"/>
      <c r="Q371" s="264"/>
      <c r="R371" s="263"/>
      <c r="S371" s="264"/>
      <c r="T371" s="263"/>
      <c r="U371" s="265"/>
      <c r="W371" s="257"/>
      <c r="X371" s="257"/>
      <c r="Y371" s="254"/>
      <c r="Z371" s="254"/>
      <c r="AA371" s="254"/>
      <c r="AB371" s="254"/>
      <c r="AC371" s="254"/>
      <c r="AD371" s="254"/>
      <c r="AE371" s="254"/>
      <c r="AF371" s="254"/>
      <c r="AG371" s="254"/>
      <c r="AH371" s="254"/>
      <c r="AI371" s="254"/>
      <c r="AJ371" s="254"/>
      <c r="AK371" s="254"/>
      <c r="AR371" s="207"/>
      <c r="AS371" s="207"/>
    </row>
    <row r="372" spans="2:45" ht="14.25" customHeight="1">
      <c r="B372" s="254"/>
      <c r="C372" s="261"/>
      <c r="D372" s="261"/>
      <c r="E372" s="261"/>
      <c r="F372" s="261"/>
      <c r="G372" s="261"/>
      <c r="H372" s="262"/>
      <c r="I372" s="262"/>
      <c r="J372" s="262"/>
      <c r="K372" s="262"/>
      <c r="L372" s="262"/>
      <c r="M372" s="262"/>
      <c r="N372" s="262"/>
      <c r="O372" s="262"/>
      <c r="P372" s="263"/>
      <c r="Q372" s="264"/>
      <c r="R372" s="263"/>
      <c r="S372" s="264"/>
      <c r="T372" s="263"/>
      <c r="U372" s="265"/>
      <c r="W372" s="257"/>
      <c r="X372" s="257"/>
      <c r="Y372" s="254"/>
      <c r="Z372" s="254"/>
      <c r="AA372" s="254"/>
      <c r="AB372" s="254"/>
      <c r="AC372" s="254"/>
      <c r="AD372" s="254"/>
      <c r="AE372" s="254"/>
      <c r="AF372" s="254"/>
      <c r="AG372" s="254"/>
      <c r="AH372" s="254"/>
      <c r="AI372" s="254"/>
      <c r="AJ372" s="254"/>
      <c r="AK372" s="254"/>
      <c r="AR372" s="207"/>
      <c r="AS372" s="207"/>
    </row>
    <row r="373" spans="2:45" ht="14.25" customHeight="1">
      <c r="B373" s="254"/>
      <c r="C373" s="255"/>
      <c r="D373" s="255"/>
      <c r="E373" s="255"/>
      <c r="F373" s="255"/>
      <c r="G373" s="255"/>
      <c r="H373" s="255"/>
      <c r="I373" s="255"/>
      <c r="J373" s="255"/>
      <c r="K373" s="255"/>
      <c r="L373" s="255"/>
      <c r="M373" s="255"/>
      <c r="N373" s="255"/>
      <c r="O373" s="255"/>
      <c r="P373" s="255"/>
      <c r="Q373" s="255"/>
      <c r="R373" s="255"/>
      <c r="S373" s="255"/>
      <c r="T373" s="255"/>
      <c r="U373" s="255"/>
      <c r="V373" s="254"/>
      <c r="W373" s="266"/>
      <c r="X373" s="266"/>
      <c r="Y373" s="266"/>
      <c r="Z373" s="266"/>
      <c r="AA373" s="266"/>
      <c r="AB373" s="266"/>
      <c r="AC373" s="266"/>
      <c r="AD373" s="266"/>
      <c r="AE373" s="266"/>
      <c r="AF373" s="266"/>
      <c r="AG373" s="266"/>
      <c r="AH373" s="266"/>
      <c r="AI373" s="266"/>
      <c r="AJ373" s="266"/>
      <c r="AK373" s="266"/>
      <c r="AR373" s="207"/>
      <c r="AS373" s="207"/>
    </row>
    <row r="374" spans="2:45" ht="14.25" customHeight="1">
      <c r="B374" s="254"/>
      <c r="C374" s="255"/>
      <c r="D374" s="255"/>
      <c r="E374" s="255"/>
      <c r="F374" s="255"/>
      <c r="G374" s="255"/>
      <c r="H374" s="255"/>
      <c r="I374" s="255"/>
      <c r="J374" s="255"/>
      <c r="K374" s="255"/>
      <c r="L374" s="255"/>
      <c r="M374" s="255"/>
      <c r="N374" s="255"/>
      <c r="O374" s="255"/>
      <c r="P374" s="255"/>
      <c r="Q374" s="255"/>
      <c r="R374" s="255"/>
      <c r="S374" s="255"/>
      <c r="T374" s="255"/>
      <c r="U374" s="255"/>
      <c r="V374" s="254"/>
      <c r="W374" s="266"/>
      <c r="X374" s="266"/>
      <c r="Y374" s="266"/>
      <c r="Z374" s="266"/>
      <c r="AA374" s="266"/>
      <c r="AB374" s="266"/>
      <c r="AC374" s="266"/>
      <c r="AD374" s="266"/>
      <c r="AE374" s="266"/>
      <c r="AF374" s="266"/>
      <c r="AG374" s="266"/>
      <c r="AH374" s="266"/>
      <c r="AI374" s="266"/>
      <c r="AJ374" s="266"/>
      <c r="AK374" s="266"/>
      <c r="AR374" s="207"/>
      <c r="AS374" s="207"/>
    </row>
    <row r="375" spans="2:45" ht="14.25" customHeight="1">
      <c r="B375" s="254"/>
      <c r="C375" s="255"/>
      <c r="D375" s="255"/>
      <c r="E375" s="255"/>
      <c r="F375" s="255"/>
      <c r="G375" s="255"/>
      <c r="H375" s="255"/>
      <c r="I375" s="255"/>
      <c r="J375" s="255"/>
      <c r="K375" s="255"/>
      <c r="L375" s="255"/>
      <c r="M375" s="255"/>
      <c r="N375" s="255"/>
      <c r="O375" s="255"/>
      <c r="P375" s="255"/>
      <c r="Q375" s="255"/>
      <c r="R375" s="255"/>
      <c r="S375" s="255"/>
      <c r="T375" s="255"/>
      <c r="U375" s="255"/>
      <c r="V375" s="254"/>
      <c r="W375" s="266"/>
      <c r="X375" s="266"/>
      <c r="Y375" s="266"/>
      <c r="Z375" s="266"/>
      <c r="AA375" s="266"/>
      <c r="AB375" s="266"/>
      <c r="AC375" s="266"/>
      <c r="AD375" s="266"/>
      <c r="AE375" s="266"/>
      <c r="AF375" s="266"/>
      <c r="AG375" s="266"/>
      <c r="AH375" s="266"/>
      <c r="AI375" s="266"/>
      <c r="AJ375" s="266"/>
      <c r="AK375" s="266"/>
      <c r="AR375" s="207"/>
      <c r="AS375" s="207"/>
    </row>
    <row r="376" spans="2:45" ht="14.25" customHeight="1">
      <c r="B376" s="254"/>
      <c r="C376" s="255"/>
      <c r="D376" s="255"/>
      <c r="E376" s="255"/>
      <c r="F376" s="255"/>
      <c r="G376" s="255"/>
      <c r="H376" s="255"/>
      <c r="I376" s="255"/>
      <c r="J376" s="255"/>
      <c r="K376" s="255"/>
      <c r="L376" s="255"/>
      <c r="M376" s="255"/>
      <c r="N376" s="255"/>
      <c r="O376" s="255"/>
      <c r="P376" s="255"/>
      <c r="Q376" s="255"/>
      <c r="R376" s="255"/>
      <c r="S376" s="255"/>
      <c r="T376" s="255"/>
      <c r="U376" s="255"/>
      <c r="V376" s="254"/>
      <c r="W376" s="266"/>
      <c r="X376" s="266"/>
      <c r="Y376" s="266"/>
      <c r="Z376" s="266"/>
      <c r="AA376" s="266"/>
      <c r="AB376" s="266"/>
      <c r="AC376" s="266"/>
      <c r="AD376" s="266"/>
      <c r="AE376" s="266"/>
      <c r="AF376" s="266"/>
      <c r="AG376" s="266"/>
      <c r="AH376" s="266"/>
      <c r="AI376" s="266"/>
      <c r="AJ376" s="266"/>
      <c r="AK376" s="266"/>
      <c r="AR376" s="207"/>
      <c r="AS376" s="207"/>
    </row>
    <row r="377" spans="2:45" ht="14.25" customHeight="1">
      <c r="B377" s="254"/>
      <c r="C377" s="255"/>
      <c r="D377" s="255"/>
      <c r="E377" s="255"/>
      <c r="F377" s="255"/>
      <c r="G377" s="255"/>
      <c r="H377" s="255"/>
      <c r="I377" s="255"/>
      <c r="J377" s="255"/>
      <c r="K377" s="255"/>
      <c r="L377" s="255"/>
      <c r="M377" s="255"/>
      <c r="N377" s="255"/>
      <c r="O377" s="255"/>
      <c r="P377" s="255"/>
      <c r="Q377" s="255"/>
      <c r="R377" s="255"/>
      <c r="S377" s="255"/>
      <c r="T377" s="255"/>
      <c r="U377" s="255"/>
      <c r="V377" s="254"/>
      <c r="W377" s="266"/>
      <c r="X377" s="266"/>
      <c r="Y377" s="266"/>
      <c r="Z377" s="266"/>
      <c r="AA377" s="266"/>
      <c r="AB377" s="266"/>
      <c r="AC377" s="266"/>
      <c r="AD377" s="266"/>
      <c r="AE377" s="266"/>
      <c r="AF377" s="266"/>
      <c r="AG377" s="266"/>
      <c r="AH377" s="266"/>
      <c r="AI377" s="266"/>
      <c r="AJ377" s="266"/>
      <c r="AK377" s="266"/>
      <c r="AR377" s="207"/>
      <c r="AS377" s="207"/>
    </row>
    <row r="378" spans="2:45" ht="14.25" customHeight="1">
      <c r="B378" s="254"/>
      <c r="C378" s="255"/>
      <c r="D378" s="255"/>
      <c r="E378" s="255"/>
      <c r="F378" s="255"/>
      <c r="G378" s="255"/>
      <c r="H378" s="255"/>
      <c r="I378" s="255"/>
      <c r="J378" s="255"/>
      <c r="K378" s="255"/>
      <c r="L378" s="255"/>
      <c r="M378" s="255"/>
      <c r="N378" s="255"/>
      <c r="O378" s="255"/>
      <c r="P378" s="255"/>
      <c r="Q378" s="255"/>
      <c r="R378" s="255"/>
      <c r="S378" s="255"/>
      <c r="T378" s="255"/>
      <c r="U378" s="255"/>
      <c r="V378" s="254"/>
      <c r="AD378" s="267"/>
      <c r="AE378" s="267"/>
      <c r="AF378" s="267"/>
      <c r="AG378" s="267"/>
      <c r="AH378" s="267"/>
      <c r="AI378" s="267"/>
      <c r="AJ378" s="267"/>
      <c r="AK378" s="267"/>
      <c r="AR378" s="207"/>
      <c r="AS378" s="207"/>
    </row>
    <row r="379" spans="2:45" ht="14.25" customHeight="1">
      <c r="B379" s="254"/>
      <c r="C379" s="255"/>
      <c r="D379" s="255"/>
      <c r="E379" s="255"/>
      <c r="F379" s="255"/>
      <c r="G379" s="255"/>
      <c r="H379" s="255"/>
      <c r="I379" s="255"/>
      <c r="J379" s="255"/>
      <c r="K379" s="255"/>
      <c r="L379" s="255"/>
      <c r="M379" s="255"/>
      <c r="N379" s="255"/>
      <c r="O379" s="255"/>
      <c r="P379" s="255"/>
      <c r="Q379" s="255"/>
      <c r="R379" s="255"/>
      <c r="S379" s="255"/>
      <c r="T379" s="255"/>
      <c r="U379" s="255"/>
      <c r="V379" s="254"/>
      <c r="AD379" s="267"/>
      <c r="AE379" s="267"/>
      <c r="AF379" s="267"/>
      <c r="AG379" s="267"/>
      <c r="AH379" s="267"/>
      <c r="AI379" s="267"/>
      <c r="AJ379" s="267"/>
      <c r="AK379" s="267"/>
      <c r="AR379" s="207"/>
      <c r="AS379" s="207"/>
    </row>
    <row r="380" spans="2:45" ht="14.25" customHeight="1">
      <c r="B380" s="254"/>
      <c r="C380" s="255"/>
      <c r="D380" s="255"/>
      <c r="E380" s="255"/>
      <c r="F380" s="255"/>
      <c r="G380" s="255"/>
      <c r="H380" s="255"/>
      <c r="I380" s="255"/>
      <c r="J380" s="255"/>
      <c r="K380" s="255"/>
      <c r="L380" s="255"/>
      <c r="M380" s="255"/>
      <c r="N380" s="255"/>
      <c r="O380" s="255"/>
      <c r="P380" s="255"/>
      <c r="Q380" s="255"/>
      <c r="R380" s="255"/>
      <c r="S380" s="255"/>
      <c r="T380" s="255"/>
      <c r="U380" s="255"/>
      <c r="V380" s="254"/>
      <c r="AD380" s="267"/>
      <c r="AE380" s="267"/>
      <c r="AF380" s="267"/>
      <c r="AG380" s="267"/>
      <c r="AH380" s="267"/>
      <c r="AI380" s="267"/>
      <c r="AJ380" s="267"/>
      <c r="AK380" s="267"/>
      <c r="AR380" s="207"/>
      <c r="AS380" s="207"/>
    </row>
    <row r="381" spans="2:45" ht="14.25" customHeight="1">
      <c r="B381" s="254"/>
      <c r="C381" s="255"/>
      <c r="D381" s="255"/>
      <c r="E381" s="255"/>
      <c r="F381" s="255"/>
      <c r="G381" s="255"/>
      <c r="H381" s="255"/>
      <c r="I381" s="255"/>
      <c r="J381" s="255"/>
      <c r="K381" s="255"/>
      <c r="L381" s="255"/>
      <c r="M381" s="255"/>
      <c r="N381" s="255"/>
      <c r="O381" s="255"/>
      <c r="P381" s="255"/>
      <c r="Q381" s="255"/>
      <c r="R381" s="255"/>
      <c r="S381" s="255"/>
      <c r="T381" s="255"/>
      <c r="U381" s="255"/>
      <c r="V381" s="254"/>
      <c r="AD381" s="267"/>
      <c r="AE381" s="267"/>
      <c r="AF381" s="267"/>
      <c r="AG381" s="267"/>
      <c r="AH381" s="267"/>
      <c r="AI381" s="267"/>
      <c r="AJ381" s="267"/>
      <c r="AK381" s="267"/>
      <c r="AR381" s="207"/>
      <c r="AS381" s="207"/>
    </row>
    <row r="382" spans="2:45" ht="14.25" customHeight="1">
      <c r="B382" s="254"/>
      <c r="C382" s="255"/>
      <c r="D382" s="255"/>
      <c r="E382" s="255"/>
      <c r="F382" s="255"/>
      <c r="G382" s="255"/>
      <c r="H382" s="255"/>
      <c r="I382" s="255"/>
      <c r="J382" s="255"/>
      <c r="K382" s="255"/>
      <c r="L382" s="255"/>
      <c r="M382" s="255"/>
      <c r="N382" s="255"/>
      <c r="O382" s="255"/>
      <c r="P382" s="255"/>
      <c r="Q382" s="255"/>
      <c r="R382" s="255"/>
      <c r="S382" s="255"/>
      <c r="T382" s="255"/>
      <c r="U382" s="255"/>
      <c r="V382" s="254"/>
      <c r="AD382" s="267"/>
      <c r="AE382" s="267"/>
      <c r="AF382" s="267"/>
      <c r="AG382" s="267"/>
      <c r="AH382" s="267"/>
      <c r="AI382" s="267"/>
      <c r="AJ382" s="267"/>
      <c r="AK382" s="267"/>
      <c r="AR382" s="207"/>
      <c r="AS382" s="207"/>
    </row>
    <row r="383" spans="2:45" ht="14.25" customHeight="1">
      <c r="B383" s="254"/>
      <c r="C383" s="255"/>
      <c r="D383" s="255"/>
      <c r="E383" s="255"/>
      <c r="F383" s="255"/>
      <c r="G383" s="255"/>
      <c r="H383" s="255"/>
      <c r="I383" s="255"/>
      <c r="J383" s="255"/>
      <c r="K383" s="255"/>
      <c r="L383" s="255"/>
      <c r="M383" s="255"/>
      <c r="N383" s="255"/>
      <c r="O383" s="255"/>
      <c r="P383" s="255"/>
      <c r="Q383" s="255"/>
      <c r="R383" s="255"/>
      <c r="S383" s="255"/>
      <c r="T383" s="255"/>
      <c r="U383" s="255"/>
      <c r="V383" s="254"/>
      <c r="AD383" s="267"/>
      <c r="AE383" s="267"/>
      <c r="AF383" s="267"/>
      <c r="AG383" s="267"/>
      <c r="AH383" s="267"/>
      <c r="AI383" s="267"/>
      <c r="AJ383" s="267"/>
      <c r="AK383" s="267"/>
      <c r="AR383" s="207"/>
      <c r="AS383" s="207"/>
    </row>
    <row r="384" spans="2:45" ht="14.25" customHeight="1">
      <c r="B384" s="254"/>
      <c r="C384" s="255"/>
      <c r="D384" s="255"/>
      <c r="E384" s="255"/>
      <c r="F384" s="255"/>
      <c r="G384" s="255"/>
      <c r="H384" s="255"/>
      <c r="I384" s="255"/>
      <c r="J384" s="255"/>
      <c r="K384" s="255"/>
      <c r="L384" s="255"/>
      <c r="M384" s="255"/>
      <c r="N384" s="255"/>
      <c r="O384" s="255"/>
      <c r="P384" s="255"/>
      <c r="Q384" s="255"/>
      <c r="R384" s="255"/>
      <c r="S384" s="255"/>
      <c r="T384" s="255"/>
      <c r="U384" s="255"/>
      <c r="V384" s="254"/>
      <c r="AD384" s="265"/>
      <c r="AE384" s="265"/>
      <c r="AF384" s="265"/>
      <c r="AG384" s="265"/>
      <c r="AH384" s="265"/>
      <c r="AR384" s="207"/>
      <c r="AS384" s="207"/>
    </row>
    <row r="385" spans="2:45" ht="14.25" customHeight="1">
      <c r="B385" s="254"/>
      <c r="C385" s="255"/>
      <c r="D385" s="255"/>
      <c r="E385" s="255"/>
      <c r="F385" s="255"/>
      <c r="G385" s="255"/>
      <c r="H385" s="255"/>
      <c r="I385" s="255"/>
      <c r="J385" s="255"/>
      <c r="K385" s="255"/>
      <c r="L385" s="255"/>
      <c r="M385" s="255"/>
      <c r="N385" s="255"/>
      <c r="O385" s="255"/>
      <c r="P385" s="255"/>
      <c r="Q385" s="255"/>
      <c r="R385" s="255"/>
      <c r="S385" s="255"/>
      <c r="T385" s="255"/>
      <c r="U385" s="255"/>
      <c r="V385" s="254"/>
      <c r="AD385" s="265"/>
      <c r="AE385" s="265"/>
      <c r="AF385" s="265"/>
      <c r="AG385" s="265"/>
      <c r="AH385" s="265"/>
      <c r="AR385" s="207"/>
      <c r="AS385" s="207"/>
    </row>
    <row r="386" spans="2:45" ht="14.25" customHeight="1">
      <c r="B386" s="254"/>
      <c r="C386" s="255"/>
      <c r="D386" s="255"/>
      <c r="E386" s="255"/>
      <c r="F386" s="255"/>
      <c r="G386" s="255"/>
      <c r="H386" s="255"/>
      <c r="I386" s="255"/>
      <c r="J386" s="255"/>
      <c r="K386" s="255"/>
      <c r="L386" s="255"/>
      <c r="M386" s="255"/>
      <c r="N386" s="255"/>
      <c r="O386" s="255"/>
      <c r="P386" s="255"/>
      <c r="Q386" s="255"/>
      <c r="R386" s="255"/>
      <c r="S386" s="255"/>
      <c r="T386" s="255"/>
      <c r="U386" s="255"/>
      <c r="V386" s="254"/>
      <c r="AR386" s="207"/>
      <c r="AS386" s="207"/>
    </row>
    <row r="387" spans="2:45" ht="14.25" customHeight="1">
      <c r="B387" s="254"/>
      <c r="C387" s="255"/>
      <c r="D387" s="255"/>
      <c r="E387" s="255"/>
      <c r="F387" s="255"/>
      <c r="G387" s="255"/>
      <c r="H387" s="255"/>
      <c r="I387" s="255"/>
      <c r="J387" s="255"/>
      <c r="K387" s="255"/>
      <c r="L387" s="255"/>
      <c r="M387" s="255"/>
      <c r="N387" s="255"/>
      <c r="O387" s="255"/>
      <c r="P387" s="255"/>
      <c r="Q387" s="255"/>
      <c r="R387" s="255"/>
      <c r="S387" s="255"/>
      <c r="T387" s="255"/>
      <c r="U387" s="255"/>
      <c r="V387" s="254"/>
      <c r="AR387" s="207"/>
      <c r="AS387" s="207"/>
    </row>
    <row r="388" spans="2:45" ht="14.25" customHeight="1">
      <c r="B388" s="254"/>
      <c r="C388" s="255"/>
      <c r="D388" s="255"/>
      <c r="E388" s="255"/>
      <c r="F388" s="255"/>
      <c r="G388" s="255"/>
      <c r="H388" s="255"/>
      <c r="I388" s="255"/>
      <c r="J388" s="255"/>
      <c r="K388" s="255"/>
      <c r="L388" s="255"/>
      <c r="M388" s="255"/>
      <c r="N388" s="255"/>
      <c r="O388" s="255"/>
      <c r="P388" s="255"/>
      <c r="Q388" s="255"/>
      <c r="R388" s="255"/>
      <c r="S388" s="255"/>
      <c r="T388" s="255"/>
      <c r="U388" s="255"/>
      <c r="V388" s="254"/>
      <c r="AR388" s="207"/>
      <c r="AS388" s="207"/>
    </row>
    <row r="389" spans="2:45" ht="14.25" customHeight="1">
      <c r="B389" s="254"/>
      <c r="C389" s="255"/>
      <c r="D389" s="255"/>
      <c r="E389" s="255"/>
      <c r="F389" s="255"/>
      <c r="G389" s="255"/>
      <c r="H389" s="255"/>
      <c r="I389" s="255"/>
      <c r="J389" s="255"/>
      <c r="K389" s="255"/>
      <c r="L389" s="255"/>
      <c r="M389" s="255"/>
      <c r="N389" s="255"/>
      <c r="O389" s="255"/>
      <c r="P389" s="255"/>
      <c r="Q389" s="255"/>
      <c r="R389" s="255"/>
      <c r="S389" s="255"/>
      <c r="T389" s="255"/>
      <c r="U389" s="255"/>
      <c r="V389" s="254"/>
      <c r="AR389" s="207"/>
      <c r="AS389" s="207"/>
    </row>
    <row r="390" spans="2:45" ht="12.9" customHeight="1">
      <c r="B390" s="268"/>
      <c r="C390" s="269"/>
      <c r="D390" s="269"/>
      <c r="E390" s="269"/>
      <c r="F390" s="269"/>
      <c r="G390" s="269"/>
      <c r="H390" s="269"/>
      <c r="I390" s="269"/>
      <c r="J390" s="269"/>
      <c r="K390" s="269"/>
      <c r="L390" s="269"/>
      <c r="M390" s="269"/>
      <c r="N390" s="269"/>
      <c r="O390" s="269"/>
      <c r="P390" s="269"/>
      <c r="Q390" s="269"/>
      <c r="R390" s="269"/>
      <c r="S390" s="269"/>
      <c r="T390" s="269"/>
      <c r="U390" s="269"/>
      <c r="V390" s="269"/>
      <c r="W390" s="269"/>
      <c r="X390" s="269"/>
      <c r="Y390" s="269"/>
      <c r="Z390" s="269"/>
      <c r="AA390" s="269"/>
      <c r="AB390" s="269"/>
      <c r="AC390" s="269"/>
      <c r="AD390" s="269"/>
      <c r="AE390" s="269"/>
      <c r="AF390" s="269"/>
      <c r="AG390" s="269"/>
      <c r="AH390" s="269"/>
      <c r="AI390" s="269"/>
      <c r="AJ390" s="269"/>
      <c r="AK390" s="268"/>
      <c r="AR390" s="207"/>
      <c r="AS390" s="207"/>
    </row>
    <row r="391" spans="2:45" ht="12.9" customHeight="1">
      <c r="B391" s="268"/>
      <c r="C391" s="269"/>
      <c r="D391" s="269"/>
      <c r="E391" s="269"/>
      <c r="F391" s="269"/>
      <c r="G391" s="269"/>
      <c r="H391" s="269"/>
      <c r="I391" s="269"/>
      <c r="J391" s="269"/>
      <c r="K391" s="269"/>
      <c r="L391" s="269"/>
      <c r="M391" s="269"/>
      <c r="N391" s="269"/>
      <c r="O391" s="269"/>
      <c r="P391" s="269"/>
      <c r="Q391" s="269"/>
      <c r="R391" s="269"/>
      <c r="S391" s="269"/>
      <c r="T391" s="269"/>
      <c r="U391" s="269"/>
      <c r="V391" s="269"/>
      <c r="W391" s="269"/>
      <c r="X391" s="269"/>
      <c r="Y391" s="269"/>
      <c r="Z391" s="269"/>
      <c r="AA391" s="269"/>
      <c r="AB391" s="269"/>
      <c r="AC391" s="269"/>
      <c r="AD391" s="269"/>
      <c r="AE391" s="269"/>
      <c r="AF391" s="269"/>
      <c r="AG391" s="269"/>
      <c r="AH391" s="269"/>
      <c r="AI391" s="269"/>
      <c r="AJ391" s="269"/>
      <c r="AK391" s="268"/>
      <c r="AR391" s="207"/>
      <c r="AS391" s="207"/>
    </row>
    <row r="392" spans="2:45" ht="12.9" customHeight="1">
      <c r="B392" s="268"/>
      <c r="C392" s="269"/>
      <c r="D392" s="269"/>
      <c r="E392" s="269"/>
      <c r="F392" s="269"/>
      <c r="G392" s="269"/>
      <c r="H392" s="269"/>
      <c r="I392" s="269"/>
      <c r="J392" s="269"/>
      <c r="K392" s="269"/>
      <c r="L392" s="269"/>
      <c r="M392" s="269"/>
      <c r="N392" s="269"/>
      <c r="O392" s="269"/>
      <c r="P392" s="269"/>
      <c r="Q392" s="269"/>
      <c r="R392" s="269"/>
      <c r="S392" s="269"/>
      <c r="T392" s="269"/>
      <c r="U392" s="269"/>
      <c r="V392" s="269"/>
      <c r="W392" s="269"/>
      <c r="X392" s="269"/>
      <c r="Y392" s="269"/>
      <c r="Z392" s="269"/>
      <c r="AA392" s="269"/>
      <c r="AB392" s="269"/>
      <c r="AC392" s="269"/>
      <c r="AD392" s="269"/>
      <c r="AE392" s="269"/>
      <c r="AF392" s="269"/>
      <c r="AG392" s="269"/>
      <c r="AH392" s="269"/>
      <c r="AI392" s="269"/>
      <c r="AJ392" s="269"/>
      <c r="AK392" s="268"/>
      <c r="AR392" s="207"/>
      <c r="AS392" s="207"/>
    </row>
    <row r="393" spans="2:45" ht="12.9" customHeight="1">
      <c r="B393" s="268"/>
      <c r="C393" s="269"/>
      <c r="D393" s="269"/>
      <c r="E393" s="269"/>
      <c r="F393" s="269"/>
      <c r="G393" s="269"/>
      <c r="H393" s="269"/>
      <c r="I393" s="269"/>
      <c r="J393" s="269"/>
      <c r="K393" s="269"/>
      <c r="L393" s="269"/>
      <c r="M393" s="269"/>
      <c r="N393" s="269"/>
      <c r="O393" s="269"/>
      <c r="P393" s="269"/>
      <c r="Q393" s="269"/>
      <c r="R393" s="269"/>
      <c r="S393" s="269"/>
      <c r="T393" s="269"/>
      <c r="U393" s="269"/>
      <c r="V393" s="269"/>
      <c r="W393" s="269"/>
      <c r="X393" s="269"/>
      <c r="Y393" s="269"/>
      <c r="Z393" s="269"/>
      <c r="AA393" s="269"/>
      <c r="AB393" s="269"/>
      <c r="AC393" s="269"/>
      <c r="AD393" s="269"/>
      <c r="AE393" s="269"/>
      <c r="AF393" s="269"/>
      <c r="AG393" s="269"/>
      <c r="AH393" s="269"/>
      <c r="AI393" s="269"/>
      <c r="AJ393" s="269"/>
      <c r="AK393" s="268"/>
      <c r="AR393" s="207"/>
      <c r="AS393" s="207"/>
    </row>
    <row r="394" spans="2:45" s="234" customFormat="1" ht="12.9" customHeight="1">
      <c r="B394" s="256"/>
      <c r="C394" s="270"/>
      <c r="D394" s="271"/>
      <c r="E394" s="271"/>
      <c r="F394" s="271"/>
      <c r="G394" s="256"/>
      <c r="H394" s="256"/>
      <c r="I394" s="256"/>
      <c r="J394" s="256"/>
      <c r="K394" s="256"/>
      <c r="L394" s="256"/>
      <c r="M394" s="256"/>
      <c r="N394" s="256"/>
      <c r="O394" s="256"/>
      <c r="P394" s="256"/>
      <c r="Q394" s="256"/>
      <c r="R394" s="256"/>
      <c r="S394" s="256"/>
      <c r="T394" s="256"/>
      <c r="U394" s="256"/>
      <c r="V394" s="256"/>
      <c r="W394" s="256"/>
      <c r="X394" s="256"/>
      <c r="Y394" s="256"/>
      <c r="Z394" s="256"/>
      <c r="AA394" s="256"/>
      <c r="AB394" s="256"/>
      <c r="AC394" s="256"/>
      <c r="AD394" s="256"/>
      <c r="AE394" s="256"/>
      <c r="AF394" s="256"/>
      <c r="AG394" s="256"/>
      <c r="AH394" s="272"/>
      <c r="AI394" s="272"/>
      <c r="AJ394" s="273"/>
      <c r="AK394" s="273"/>
      <c r="AL394" s="232"/>
      <c r="AM394" s="232"/>
      <c r="AN394" s="232"/>
      <c r="AO394" s="232"/>
      <c r="AP394" s="232"/>
      <c r="AQ394" s="232"/>
      <c r="AR394" s="233"/>
      <c r="AS394" s="233"/>
    </row>
    <row r="395" spans="2:45" ht="12.9" customHeight="1">
      <c r="B395" s="257"/>
      <c r="C395" s="274"/>
      <c r="E395" s="275"/>
      <c r="F395" s="274"/>
      <c r="W395" s="276"/>
      <c r="X395" s="257"/>
      <c r="Y395" s="254"/>
      <c r="Z395" s="254"/>
      <c r="AA395" s="254"/>
      <c r="AB395" s="254"/>
      <c r="AC395" s="254"/>
      <c r="AD395" s="254"/>
      <c r="AE395" s="254"/>
      <c r="AF395" s="254"/>
      <c r="AG395" s="277"/>
      <c r="AH395" s="272"/>
      <c r="AI395" s="272"/>
      <c r="AJ395" s="273"/>
      <c r="AK395" s="273"/>
      <c r="AR395" s="207"/>
      <c r="AS395" s="207"/>
    </row>
    <row r="396" spans="2:45" ht="12.9" customHeight="1">
      <c r="B396" s="257"/>
      <c r="C396" s="276"/>
      <c r="D396" s="276"/>
      <c r="E396" s="276"/>
      <c r="F396" s="276"/>
      <c r="G396" s="276"/>
      <c r="H396" s="276"/>
      <c r="I396" s="276"/>
      <c r="J396" s="276"/>
      <c r="K396" s="276"/>
      <c r="L396" s="276"/>
      <c r="M396" s="276"/>
      <c r="N396" s="276"/>
      <c r="O396" s="276"/>
      <c r="P396" s="276"/>
      <c r="Q396" s="276"/>
      <c r="R396" s="276"/>
      <c r="S396" s="276"/>
      <c r="T396" s="276"/>
      <c r="U396" s="276"/>
      <c r="V396" s="276"/>
      <c r="W396" s="271"/>
      <c r="X396" s="271"/>
      <c r="Y396" s="271"/>
      <c r="Z396" s="271"/>
      <c r="AA396" s="271"/>
      <c r="AB396" s="271"/>
      <c r="AC396" s="271"/>
      <c r="AD396" s="271"/>
      <c r="AE396" s="271"/>
      <c r="AF396" s="271"/>
      <c r="AG396" s="271"/>
      <c r="AH396" s="271"/>
      <c r="AI396" s="271"/>
      <c r="AJ396" s="271"/>
      <c r="AK396" s="271"/>
      <c r="AR396" s="207"/>
      <c r="AS396" s="207"/>
    </row>
    <row r="397" spans="2:45" ht="12.9" customHeight="1">
      <c r="B397" s="257"/>
      <c r="C397" s="276"/>
      <c r="D397" s="276"/>
      <c r="E397" s="276"/>
      <c r="F397" s="276"/>
      <c r="G397" s="276"/>
      <c r="H397" s="276"/>
      <c r="I397" s="276"/>
      <c r="J397" s="276"/>
      <c r="K397" s="276"/>
      <c r="L397" s="276"/>
      <c r="M397" s="276"/>
      <c r="N397" s="276"/>
      <c r="O397" s="276"/>
      <c r="P397" s="276"/>
      <c r="Q397" s="276"/>
      <c r="R397" s="276"/>
      <c r="S397" s="276"/>
      <c r="T397" s="276"/>
      <c r="U397" s="276"/>
      <c r="V397" s="276"/>
      <c r="W397" s="271"/>
      <c r="X397" s="271"/>
      <c r="Y397" s="271"/>
      <c r="Z397" s="271"/>
      <c r="AA397" s="271"/>
      <c r="AB397" s="271"/>
      <c r="AC397" s="271"/>
      <c r="AD397" s="271"/>
      <c r="AE397" s="271"/>
      <c r="AF397" s="271"/>
      <c r="AG397" s="271"/>
      <c r="AH397" s="271"/>
      <c r="AI397" s="271"/>
      <c r="AJ397" s="271"/>
      <c r="AK397" s="271"/>
      <c r="AR397" s="207"/>
      <c r="AS397" s="207"/>
    </row>
    <row r="398" spans="2:45" ht="12.9" customHeight="1">
      <c r="B398" s="257"/>
      <c r="W398" s="278"/>
      <c r="X398" s="278"/>
      <c r="Y398" s="278"/>
      <c r="Z398" s="278"/>
      <c r="AA398" s="271"/>
      <c r="AB398" s="271"/>
      <c r="AC398" s="271"/>
      <c r="AD398" s="271"/>
      <c r="AE398" s="271"/>
      <c r="AF398" s="271"/>
      <c r="AG398" s="271"/>
      <c r="AH398" s="271"/>
      <c r="AI398" s="271"/>
      <c r="AJ398" s="271"/>
      <c r="AK398" s="271"/>
      <c r="AR398" s="207"/>
      <c r="AS398" s="207"/>
    </row>
    <row r="399" spans="2:45" ht="12.9" customHeight="1">
      <c r="B399" s="257"/>
      <c r="C399" s="279"/>
      <c r="D399" s="279"/>
      <c r="E399" s="279"/>
      <c r="F399" s="279"/>
      <c r="G399" s="279"/>
      <c r="H399" s="262"/>
      <c r="I399" s="262"/>
      <c r="J399" s="262"/>
      <c r="K399" s="262"/>
      <c r="L399" s="262"/>
      <c r="M399" s="262"/>
      <c r="N399" s="262"/>
      <c r="O399" s="262"/>
      <c r="P399" s="263"/>
      <c r="Q399" s="264"/>
      <c r="R399" s="263"/>
      <c r="S399" s="264"/>
      <c r="T399" s="263"/>
      <c r="U399" s="265"/>
      <c r="W399" s="278"/>
      <c r="X399" s="278"/>
      <c r="Y399" s="278"/>
      <c r="Z399" s="278"/>
      <c r="AA399" s="271"/>
      <c r="AB399" s="271"/>
      <c r="AC399" s="271"/>
      <c r="AD399" s="271"/>
      <c r="AE399" s="271"/>
      <c r="AF399" s="271"/>
      <c r="AG399" s="271"/>
      <c r="AH399" s="271"/>
      <c r="AI399" s="271"/>
      <c r="AJ399" s="271"/>
      <c r="AK399" s="271"/>
      <c r="AR399" s="207"/>
      <c r="AS399" s="207"/>
    </row>
    <row r="400" spans="2:45" ht="12.9" customHeight="1">
      <c r="B400" s="257"/>
      <c r="C400" s="279"/>
      <c r="D400" s="279"/>
      <c r="E400" s="279"/>
      <c r="F400" s="279"/>
      <c r="G400" s="279"/>
      <c r="H400" s="262"/>
      <c r="I400" s="262"/>
      <c r="J400" s="262"/>
      <c r="K400" s="262"/>
      <c r="L400" s="262"/>
      <c r="M400" s="262"/>
      <c r="N400" s="262"/>
      <c r="O400" s="262"/>
      <c r="P400" s="263"/>
      <c r="Q400" s="264"/>
      <c r="R400" s="263"/>
      <c r="S400" s="264"/>
      <c r="T400" s="263"/>
      <c r="U400" s="265"/>
      <c r="AR400" s="207"/>
      <c r="AS400" s="207"/>
    </row>
    <row r="401" spans="2:45" ht="13.5" customHeight="1">
      <c r="B401" s="257"/>
      <c r="C401" s="255"/>
      <c r="D401" s="255"/>
      <c r="E401" s="255"/>
      <c r="F401" s="255"/>
      <c r="G401" s="255"/>
      <c r="H401" s="255"/>
      <c r="I401" s="255"/>
      <c r="J401" s="255"/>
      <c r="K401" s="255"/>
      <c r="L401" s="255"/>
      <c r="M401" s="255"/>
      <c r="N401" s="255"/>
      <c r="O401" s="255"/>
      <c r="P401" s="255"/>
      <c r="Q401" s="255"/>
      <c r="R401" s="255"/>
      <c r="S401" s="255"/>
      <c r="T401" s="255"/>
      <c r="U401" s="255"/>
      <c r="V401" s="254"/>
      <c r="W401" s="266"/>
      <c r="X401" s="266"/>
      <c r="Y401" s="266"/>
      <c r="Z401" s="266"/>
      <c r="AA401" s="266"/>
      <c r="AB401" s="266"/>
      <c r="AC401" s="266"/>
      <c r="AD401" s="266"/>
      <c r="AE401" s="266"/>
      <c r="AF401" s="266"/>
      <c r="AG401" s="266"/>
      <c r="AH401" s="266"/>
      <c r="AI401" s="266"/>
      <c r="AJ401" s="266"/>
      <c r="AK401" s="266"/>
      <c r="AR401" s="207"/>
      <c r="AS401" s="207"/>
    </row>
    <row r="402" spans="2:45" ht="13.5" customHeight="1">
      <c r="B402" s="257"/>
      <c r="C402" s="255"/>
      <c r="D402" s="255"/>
      <c r="E402" s="255"/>
      <c r="F402" s="255"/>
      <c r="G402" s="255"/>
      <c r="H402" s="255"/>
      <c r="I402" s="255"/>
      <c r="J402" s="255"/>
      <c r="K402" s="255"/>
      <c r="L402" s="255"/>
      <c r="M402" s="255"/>
      <c r="N402" s="255"/>
      <c r="O402" s="255"/>
      <c r="P402" s="255"/>
      <c r="Q402" s="255"/>
      <c r="R402" s="255"/>
      <c r="S402" s="255"/>
      <c r="T402" s="255"/>
      <c r="U402" s="255"/>
      <c r="V402" s="254"/>
      <c r="W402" s="266"/>
      <c r="X402" s="266"/>
      <c r="Y402" s="266"/>
      <c r="Z402" s="266"/>
      <c r="AA402" s="266"/>
      <c r="AB402" s="266"/>
      <c r="AC402" s="266"/>
      <c r="AD402" s="266"/>
      <c r="AE402" s="266"/>
      <c r="AF402" s="266"/>
      <c r="AG402" s="266"/>
      <c r="AH402" s="266"/>
      <c r="AI402" s="266"/>
      <c r="AJ402" s="266"/>
      <c r="AK402" s="266"/>
      <c r="AR402" s="207"/>
      <c r="AS402" s="207"/>
    </row>
    <row r="403" spans="2:45" ht="13.5" customHeight="1">
      <c r="B403" s="254"/>
      <c r="C403" s="255"/>
      <c r="D403" s="255"/>
      <c r="E403" s="255"/>
      <c r="F403" s="255"/>
      <c r="G403" s="255"/>
      <c r="H403" s="255"/>
      <c r="I403" s="255"/>
      <c r="J403" s="255"/>
      <c r="K403" s="255"/>
      <c r="L403" s="255"/>
      <c r="M403" s="255"/>
      <c r="N403" s="255"/>
      <c r="O403" s="255"/>
      <c r="P403" s="255"/>
      <c r="Q403" s="255"/>
      <c r="R403" s="255"/>
      <c r="S403" s="255"/>
      <c r="T403" s="255"/>
      <c r="U403" s="255"/>
      <c r="V403" s="254"/>
      <c r="W403" s="266"/>
      <c r="X403" s="266"/>
      <c r="Y403" s="266"/>
      <c r="Z403" s="266"/>
      <c r="AA403" s="266"/>
      <c r="AB403" s="266"/>
      <c r="AC403" s="266"/>
      <c r="AD403" s="266"/>
      <c r="AE403" s="266"/>
      <c r="AF403" s="266"/>
      <c r="AG403" s="266"/>
      <c r="AH403" s="266"/>
      <c r="AI403" s="266"/>
      <c r="AJ403" s="266"/>
      <c r="AK403" s="266"/>
      <c r="AR403" s="207"/>
      <c r="AS403" s="207"/>
    </row>
    <row r="404" spans="2:45" ht="13.5" customHeight="1">
      <c r="B404" s="254"/>
      <c r="C404" s="255"/>
      <c r="D404" s="255"/>
      <c r="E404" s="255"/>
      <c r="F404" s="255"/>
      <c r="G404" s="255"/>
      <c r="H404" s="255"/>
      <c r="I404" s="255"/>
      <c r="J404" s="255"/>
      <c r="K404" s="255"/>
      <c r="L404" s="255"/>
      <c r="M404" s="255"/>
      <c r="N404" s="255"/>
      <c r="O404" s="255"/>
      <c r="P404" s="255"/>
      <c r="Q404" s="255"/>
      <c r="R404" s="255"/>
      <c r="S404" s="255"/>
      <c r="T404" s="255"/>
      <c r="U404" s="255"/>
      <c r="V404" s="254"/>
      <c r="W404" s="266"/>
      <c r="X404" s="266"/>
      <c r="Y404" s="266"/>
      <c r="Z404" s="266"/>
      <c r="AA404" s="266"/>
      <c r="AB404" s="266"/>
      <c r="AC404" s="266"/>
      <c r="AD404" s="266"/>
      <c r="AE404" s="266"/>
      <c r="AF404" s="266"/>
      <c r="AG404" s="266"/>
      <c r="AH404" s="266"/>
      <c r="AI404" s="266"/>
      <c r="AJ404" s="266"/>
      <c r="AK404" s="266"/>
      <c r="AR404" s="207"/>
      <c r="AS404" s="207"/>
    </row>
    <row r="405" spans="2:45" ht="13.5" customHeight="1">
      <c r="B405" s="254"/>
      <c r="C405" s="255"/>
      <c r="D405" s="255"/>
      <c r="E405" s="255"/>
      <c r="F405" s="255"/>
      <c r="G405" s="255"/>
      <c r="H405" s="255"/>
      <c r="I405" s="255"/>
      <c r="J405" s="255"/>
      <c r="K405" s="255"/>
      <c r="L405" s="255"/>
      <c r="M405" s="255"/>
      <c r="N405" s="255"/>
      <c r="O405" s="255"/>
      <c r="P405" s="255"/>
      <c r="Q405" s="255"/>
      <c r="R405" s="255"/>
      <c r="S405" s="255"/>
      <c r="T405" s="255"/>
      <c r="U405" s="255"/>
      <c r="V405" s="254"/>
      <c r="W405" s="266"/>
      <c r="X405" s="266"/>
      <c r="Y405" s="266"/>
      <c r="Z405" s="266"/>
      <c r="AA405" s="266"/>
      <c r="AB405" s="266"/>
      <c r="AC405" s="266"/>
      <c r="AD405" s="266"/>
      <c r="AE405" s="266"/>
      <c r="AF405" s="266"/>
      <c r="AG405" s="266"/>
      <c r="AH405" s="266"/>
      <c r="AI405" s="266"/>
      <c r="AJ405" s="266"/>
      <c r="AK405" s="266"/>
      <c r="AR405" s="207"/>
      <c r="AS405" s="207"/>
    </row>
    <row r="406" spans="2:45" ht="13.5" customHeight="1">
      <c r="B406" s="254"/>
      <c r="C406" s="255"/>
      <c r="D406" s="255"/>
      <c r="E406" s="255"/>
      <c r="F406" s="255"/>
      <c r="G406" s="255"/>
      <c r="H406" s="255"/>
      <c r="I406" s="255"/>
      <c r="J406" s="255"/>
      <c r="K406" s="255"/>
      <c r="L406" s="255"/>
      <c r="M406" s="255"/>
      <c r="N406" s="255"/>
      <c r="O406" s="255"/>
      <c r="P406" s="255"/>
      <c r="Q406" s="255"/>
      <c r="R406" s="255"/>
      <c r="S406" s="255"/>
      <c r="T406" s="255"/>
      <c r="U406" s="255"/>
      <c r="V406" s="254"/>
      <c r="W406" s="266"/>
      <c r="X406" s="266"/>
      <c r="Y406" s="266"/>
      <c r="Z406" s="266"/>
      <c r="AA406" s="266"/>
      <c r="AB406" s="266"/>
      <c r="AC406" s="266"/>
      <c r="AD406" s="266"/>
      <c r="AE406" s="266"/>
      <c r="AF406" s="266"/>
      <c r="AG406" s="266"/>
      <c r="AH406" s="266"/>
      <c r="AI406" s="266"/>
      <c r="AJ406" s="266"/>
      <c r="AK406" s="266"/>
      <c r="AR406" s="207"/>
      <c r="AS406" s="207"/>
    </row>
    <row r="407" spans="2:45" ht="13.5" customHeight="1">
      <c r="B407" s="254"/>
      <c r="C407" s="255"/>
      <c r="D407" s="255"/>
      <c r="E407" s="255"/>
      <c r="F407" s="255"/>
      <c r="G407" s="255"/>
      <c r="H407" s="255"/>
      <c r="I407" s="255"/>
      <c r="J407" s="255"/>
      <c r="K407" s="255"/>
      <c r="L407" s="255"/>
      <c r="M407" s="255"/>
      <c r="N407" s="255"/>
      <c r="O407" s="255"/>
      <c r="P407" s="255"/>
      <c r="Q407" s="255"/>
      <c r="R407" s="255"/>
      <c r="S407" s="255"/>
      <c r="T407" s="255"/>
      <c r="U407" s="255"/>
      <c r="V407" s="254"/>
      <c r="W407" s="266"/>
      <c r="X407" s="266"/>
      <c r="Y407" s="266"/>
      <c r="Z407" s="266"/>
      <c r="AA407" s="266"/>
      <c r="AB407" s="266"/>
      <c r="AC407" s="266"/>
      <c r="AD407" s="266"/>
      <c r="AE407" s="266"/>
      <c r="AF407" s="266"/>
      <c r="AG407" s="266"/>
      <c r="AH407" s="266"/>
      <c r="AI407" s="266"/>
      <c r="AJ407" s="266"/>
      <c r="AK407" s="266"/>
      <c r="AR407" s="207"/>
      <c r="AS407" s="207"/>
    </row>
    <row r="408" spans="2:45" ht="13.5" customHeight="1">
      <c r="B408" s="254"/>
      <c r="C408" s="255"/>
      <c r="D408" s="255"/>
      <c r="E408" s="255"/>
      <c r="F408" s="255"/>
      <c r="G408" s="255"/>
      <c r="H408" s="255"/>
      <c r="I408" s="255"/>
      <c r="J408" s="255"/>
      <c r="K408" s="255"/>
      <c r="L408" s="255"/>
      <c r="M408" s="255"/>
      <c r="N408" s="255"/>
      <c r="O408" s="255"/>
      <c r="P408" s="255"/>
      <c r="Q408" s="255"/>
      <c r="R408" s="255"/>
      <c r="S408" s="255"/>
      <c r="T408" s="255"/>
      <c r="U408" s="255"/>
      <c r="V408" s="254"/>
      <c r="AD408" s="267"/>
      <c r="AE408" s="267"/>
      <c r="AF408" s="267"/>
      <c r="AG408" s="267"/>
      <c r="AH408" s="267"/>
      <c r="AI408" s="267"/>
      <c r="AJ408" s="267"/>
      <c r="AK408" s="267"/>
      <c r="AR408" s="207"/>
      <c r="AS408" s="207"/>
    </row>
    <row r="409" spans="2:45" ht="13.5" customHeight="1">
      <c r="B409" s="254"/>
      <c r="C409" s="255"/>
      <c r="D409" s="255"/>
      <c r="E409" s="255"/>
      <c r="F409" s="255"/>
      <c r="G409" s="255"/>
      <c r="H409" s="255"/>
      <c r="I409" s="255"/>
      <c r="J409" s="255"/>
      <c r="K409" s="255"/>
      <c r="L409" s="255"/>
      <c r="M409" s="255"/>
      <c r="N409" s="255"/>
      <c r="O409" s="255"/>
      <c r="P409" s="255"/>
      <c r="Q409" s="255"/>
      <c r="R409" s="255"/>
      <c r="S409" s="255"/>
      <c r="T409" s="255"/>
      <c r="U409" s="255"/>
      <c r="V409" s="254"/>
      <c r="AD409" s="267"/>
      <c r="AE409" s="267"/>
      <c r="AF409" s="267"/>
      <c r="AG409" s="267"/>
      <c r="AH409" s="267"/>
      <c r="AI409" s="267"/>
      <c r="AJ409" s="267"/>
      <c r="AK409" s="267"/>
      <c r="AR409" s="207"/>
      <c r="AS409" s="207"/>
    </row>
    <row r="410" spans="2:45" ht="13.5" customHeight="1">
      <c r="B410" s="254"/>
      <c r="C410" s="255"/>
      <c r="D410" s="255"/>
      <c r="E410" s="255"/>
      <c r="F410" s="255"/>
      <c r="G410" s="255"/>
      <c r="H410" s="255"/>
      <c r="I410" s="255"/>
      <c r="J410" s="255"/>
      <c r="K410" s="255"/>
      <c r="L410" s="255"/>
      <c r="M410" s="255"/>
      <c r="N410" s="255"/>
      <c r="O410" s="255"/>
      <c r="P410" s="255"/>
      <c r="Q410" s="255"/>
      <c r="R410" s="255"/>
      <c r="S410" s="255"/>
      <c r="T410" s="255"/>
      <c r="U410" s="255"/>
      <c r="V410" s="254"/>
      <c r="Z410" s="280"/>
      <c r="AA410" s="280"/>
      <c r="AF410" s="267"/>
      <c r="AG410" s="267"/>
      <c r="AH410" s="267"/>
      <c r="AI410" s="267"/>
      <c r="AJ410" s="267"/>
      <c r="AK410" s="267"/>
      <c r="AR410" s="207"/>
      <c r="AS410" s="207"/>
    </row>
    <row r="411" spans="2:45" ht="13.5" customHeight="1">
      <c r="B411" s="254"/>
      <c r="C411" s="255"/>
      <c r="D411" s="255"/>
      <c r="E411" s="255"/>
      <c r="F411" s="255"/>
      <c r="G411" s="255"/>
      <c r="H411" s="255"/>
      <c r="I411" s="255"/>
      <c r="J411" s="255"/>
      <c r="K411" s="255"/>
      <c r="L411" s="255"/>
      <c r="M411" s="255"/>
      <c r="N411" s="255"/>
      <c r="O411" s="255"/>
      <c r="P411" s="255"/>
      <c r="Q411" s="255"/>
      <c r="R411" s="255"/>
      <c r="S411" s="255"/>
      <c r="T411" s="255"/>
      <c r="U411" s="255"/>
      <c r="V411" s="254"/>
      <c r="Z411" s="280"/>
      <c r="AA411" s="280"/>
      <c r="AF411" s="267"/>
      <c r="AG411" s="267"/>
      <c r="AH411" s="267"/>
      <c r="AI411" s="267"/>
      <c r="AJ411" s="267"/>
      <c r="AK411" s="267"/>
      <c r="AR411" s="207"/>
      <c r="AS411" s="207"/>
    </row>
    <row r="412" spans="2:45" ht="13.5" customHeight="1">
      <c r="B412" s="254"/>
      <c r="C412" s="255"/>
      <c r="D412" s="255"/>
      <c r="E412" s="255"/>
      <c r="F412" s="255"/>
      <c r="G412" s="255"/>
      <c r="H412" s="255"/>
      <c r="I412" s="255"/>
      <c r="J412" s="255"/>
      <c r="K412" s="255"/>
      <c r="L412" s="255"/>
      <c r="M412" s="255"/>
      <c r="N412" s="255"/>
      <c r="O412" s="255"/>
      <c r="P412" s="255"/>
      <c r="Q412" s="255"/>
      <c r="R412" s="255"/>
      <c r="S412" s="255"/>
      <c r="T412" s="255"/>
      <c r="U412" s="255"/>
      <c r="V412" s="254"/>
      <c r="Z412" s="280"/>
      <c r="AA412" s="280"/>
      <c r="AF412" s="265"/>
      <c r="AG412" s="265"/>
      <c r="AH412" s="265"/>
      <c r="AR412" s="207"/>
      <c r="AS412" s="207"/>
    </row>
    <row r="413" spans="2:45" ht="13.5" customHeight="1">
      <c r="B413" s="254"/>
      <c r="C413" s="255"/>
      <c r="D413" s="255"/>
      <c r="E413" s="255"/>
      <c r="F413" s="255"/>
      <c r="G413" s="255"/>
      <c r="H413" s="255"/>
      <c r="I413" s="255"/>
      <c r="J413" s="255"/>
      <c r="K413" s="255"/>
      <c r="L413" s="255"/>
      <c r="M413" s="255"/>
      <c r="N413" s="255"/>
      <c r="O413" s="255"/>
      <c r="P413" s="255"/>
      <c r="Q413" s="255"/>
      <c r="R413" s="255"/>
      <c r="S413" s="255"/>
      <c r="T413" s="255"/>
      <c r="U413" s="255"/>
      <c r="V413" s="254"/>
      <c r="W413" s="281"/>
      <c r="X413" s="281"/>
      <c r="Y413" s="281"/>
      <c r="Z413" s="281"/>
      <c r="AA413" s="281"/>
      <c r="AB413" s="281"/>
      <c r="AC413" s="281"/>
      <c r="AD413" s="281"/>
      <c r="AE413" s="281"/>
      <c r="AF413" s="281"/>
      <c r="AG413" s="281"/>
      <c r="AH413" s="281"/>
      <c r="AI413" s="281"/>
      <c r="AJ413" s="281"/>
      <c r="AK413" s="281"/>
      <c r="AR413" s="207"/>
      <c r="AS413" s="207"/>
    </row>
    <row r="414" spans="2:45" ht="13.5" customHeight="1">
      <c r="B414" s="254"/>
      <c r="C414" s="255"/>
      <c r="D414" s="255"/>
      <c r="E414" s="255"/>
      <c r="F414" s="255"/>
      <c r="G414" s="255"/>
      <c r="H414" s="255"/>
      <c r="I414" s="255"/>
      <c r="J414" s="255"/>
      <c r="K414" s="255"/>
      <c r="L414" s="255"/>
      <c r="M414" s="255"/>
      <c r="N414" s="255"/>
      <c r="O414" s="255"/>
      <c r="P414" s="255"/>
      <c r="Q414" s="255"/>
      <c r="R414" s="255"/>
      <c r="S414" s="255"/>
      <c r="T414" s="255"/>
      <c r="U414" s="255"/>
      <c r="V414" s="254"/>
      <c r="W414" s="281"/>
      <c r="X414" s="281"/>
      <c r="Y414" s="281"/>
      <c r="Z414" s="281"/>
      <c r="AA414" s="281"/>
      <c r="AB414" s="281"/>
      <c r="AC414" s="281"/>
      <c r="AD414" s="281"/>
      <c r="AE414" s="281"/>
      <c r="AF414" s="281"/>
      <c r="AG414" s="281"/>
      <c r="AH414" s="281"/>
      <c r="AI414" s="281"/>
      <c r="AJ414" s="281"/>
      <c r="AK414" s="281"/>
      <c r="AR414" s="207"/>
      <c r="AS414" s="207"/>
    </row>
    <row r="415" spans="2:45" ht="13.5" customHeight="1">
      <c r="B415" s="254"/>
      <c r="C415" s="255"/>
      <c r="D415" s="255"/>
      <c r="E415" s="255"/>
      <c r="F415" s="255"/>
      <c r="G415" s="255"/>
      <c r="H415" s="255"/>
      <c r="I415" s="255"/>
      <c r="J415" s="255"/>
      <c r="K415" s="255"/>
      <c r="L415" s="255"/>
      <c r="M415" s="255"/>
      <c r="N415" s="255"/>
      <c r="O415" s="255"/>
      <c r="P415" s="255"/>
      <c r="Q415" s="255"/>
      <c r="R415" s="255"/>
      <c r="S415" s="255"/>
      <c r="T415" s="255"/>
      <c r="U415" s="255"/>
      <c r="V415" s="254"/>
      <c r="W415" s="281"/>
      <c r="X415" s="281"/>
      <c r="Y415" s="281"/>
      <c r="Z415" s="281"/>
      <c r="AA415" s="281"/>
      <c r="AB415" s="281"/>
      <c r="AC415" s="281"/>
      <c r="AD415" s="281"/>
      <c r="AE415" s="281"/>
      <c r="AF415" s="281"/>
      <c r="AG415" s="281"/>
      <c r="AH415" s="281"/>
      <c r="AI415" s="281"/>
      <c r="AJ415" s="281"/>
      <c r="AK415" s="281"/>
      <c r="AR415" s="207"/>
      <c r="AS415" s="207"/>
    </row>
    <row r="416" spans="2:45" ht="13.5" customHeight="1">
      <c r="B416" s="254"/>
      <c r="C416" s="255"/>
      <c r="D416" s="255"/>
      <c r="E416" s="255"/>
      <c r="F416" s="255"/>
      <c r="G416" s="255"/>
      <c r="H416" s="255"/>
      <c r="I416" s="255"/>
      <c r="J416" s="255"/>
      <c r="K416" s="255"/>
      <c r="L416" s="255"/>
      <c r="M416" s="255"/>
      <c r="N416" s="255"/>
      <c r="O416" s="255"/>
      <c r="P416" s="255"/>
      <c r="Q416" s="255"/>
      <c r="R416" s="255"/>
      <c r="S416" s="255"/>
      <c r="T416" s="255"/>
      <c r="U416" s="255"/>
      <c r="V416" s="254"/>
      <c r="W416" s="281"/>
      <c r="X416" s="281"/>
      <c r="Y416" s="281"/>
      <c r="Z416" s="281"/>
      <c r="AA416" s="281"/>
      <c r="AB416" s="281"/>
      <c r="AC416" s="281"/>
      <c r="AD416" s="281"/>
      <c r="AE416" s="281"/>
      <c r="AF416" s="281"/>
      <c r="AG416" s="281"/>
      <c r="AH416" s="281"/>
      <c r="AI416" s="281"/>
      <c r="AJ416" s="281"/>
      <c r="AK416" s="281"/>
      <c r="AR416" s="207"/>
      <c r="AS416" s="207"/>
    </row>
    <row r="417" spans="2:45" ht="13.5" customHeight="1">
      <c r="B417" s="254"/>
      <c r="C417" s="255"/>
      <c r="D417" s="255"/>
      <c r="E417" s="255"/>
      <c r="F417" s="255"/>
      <c r="G417" s="255"/>
      <c r="H417" s="255"/>
      <c r="I417" s="255"/>
      <c r="J417" s="255"/>
      <c r="K417" s="255"/>
      <c r="L417" s="255"/>
      <c r="M417" s="255"/>
      <c r="N417" s="255"/>
      <c r="O417" s="255"/>
      <c r="P417" s="255"/>
      <c r="Q417" s="255"/>
      <c r="R417" s="255"/>
      <c r="S417" s="255"/>
      <c r="T417" s="255"/>
      <c r="U417" s="255"/>
      <c r="V417" s="254"/>
      <c r="W417" s="281"/>
      <c r="X417" s="281"/>
      <c r="Y417" s="281"/>
      <c r="Z417" s="281"/>
      <c r="AA417" s="281"/>
      <c r="AB417" s="281"/>
      <c r="AC417" s="281"/>
      <c r="AD417" s="281"/>
      <c r="AE417" s="281"/>
      <c r="AF417" s="281"/>
      <c r="AG417" s="281"/>
      <c r="AH417" s="281"/>
      <c r="AI417" s="281"/>
      <c r="AJ417" s="281"/>
      <c r="AK417" s="281"/>
      <c r="AR417" s="207"/>
      <c r="AS417" s="207"/>
    </row>
    <row r="418" spans="2:45" ht="13.5" customHeight="1">
      <c r="B418" s="254"/>
      <c r="C418" s="282"/>
      <c r="D418" s="257"/>
      <c r="E418" s="257"/>
      <c r="F418" s="257"/>
      <c r="G418" s="257"/>
      <c r="H418" s="257"/>
      <c r="I418" s="257"/>
      <c r="J418" s="257"/>
      <c r="K418" s="257"/>
      <c r="L418" s="257"/>
      <c r="M418" s="257"/>
      <c r="N418" s="257"/>
      <c r="O418" s="257"/>
      <c r="P418" s="257"/>
      <c r="Q418" s="257"/>
      <c r="R418" s="257"/>
      <c r="S418" s="257"/>
      <c r="T418" s="257"/>
      <c r="U418" s="257"/>
      <c r="V418" s="254"/>
      <c r="W418" s="281"/>
      <c r="X418" s="281"/>
      <c r="Y418" s="281"/>
      <c r="Z418" s="281"/>
      <c r="AA418" s="281"/>
      <c r="AB418" s="281"/>
      <c r="AC418" s="281"/>
      <c r="AD418" s="281"/>
      <c r="AE418" s="281"/>
      <c r="AF418" s="281"/>
      <c r="AG418" s="281"/>
      <c r="AH418" s="281"/>
      <c r="AI418" s="281"/>
      <c r="AJ418" s="281"/>
      <c r="AK418" s="281"/>
      <c r="AR418" s="207"/>
      <c r="AS418" s="207"/>
    </row>
    <row r="419" spans="2:45" ht="13.5" customHeight="1">
      <c r="B419" s="254"/>
      <c r="C419" s="261"/>
      <c r="D419" s="261"/>
      <c r="E419" s="261"/>
      <c r="F419" s="261"/>
      <c r="G419" s="261"/>
      <c r="H419" s="262"/>
      <c r="I419" s="262"/>
      <c r="J419" s="262"/>
      <c r="K419" s="262"/>
      <c r="L419" s="262"/>
      <c r="M419" s="262"/>
      <c r="N419" s="262"/>
      <c r="O419" s="262"/>
      <c r="P419" s="263"/>
      <c r="Q419" s="264"/>
      <c r="R419" s="263"/>
      <c r="S419" s="264"/>
      <c r="T419" s="263"/>
      <c r="U419" s="265"/>
      <c r="W419" s="281"/>
      <c r="X419" s="281"/>
      <c r="Y419" s="281"/>
      <c r="Z419" s="281"/>
      <c r="AA419" s="281"/>
      <c r="AB419" s="281"/>
      <c r="AC419" s="281"/>
      <c r="AD419" s="281"/>
      <c r="AE419" s="281"/>
      <c r="AF419" s="281"/>
      <c r="AG419" s="281"/>
      <c r="AH419" s="281"/>
      <c r="AI419" s="281"/>
      <c r="AJ419" s="281"/>
      <c r="AK419" s="281"/>
      <c r="AR419" s="207"/>
      <c r="AS419" s="207"/>
    </row>
    <row r="420" spans="2:45" ht="13.5" customHeight="1">
      <c r="B420" s="254"/>
      <c r="C420" s="261"/>
      <c r="D420" s="261"/>
      <c r="E420" s="261"/>
      <c r="F420" s="261"/>
      <c r="G420" s="261"/>
      <c r="H420" s="262"/>
      <c r="I420" s="262"/>
      <c r="J420" s="262"/>
      <c r="K420" s="262"/>
      <c r="L420" s="262"/>
      <c r="M420" s="262"/>
      <c r="N420" s="262"/>
      <c r="O420" s="262"/>
      <c r="P420" s="263"/>
      <c r="Q420" s="264"/>
      <c r="R420" s="263"/>
      <c r="S420" s="264"/>
      <c r="T420" s="263"/>
      <c r="U420" s="265"/>
      <c r="W420" s="281"/>
      <c r="X420" s="281"/>
      <c r="Y420" s="281"/>
      <c r="Z420" s="281"/>
      <c r="AA420" s="281"/>
      <c r="AB420" s="281"/>
      <c r="AC420" s="281"/>
      <c r="AD420" s="281"/>
      <c r="AE420" s="281"/>
      <c r="AF420" s="281"/>
      <c r="AG420" s="281"/>
      <c r="AH420" s="281"/>
      <c r="AI420" s="281"/>
      <c r="AJ420" s="281"/>
      <c r="AK420" s="281"/>
      <c r="AR420" s="207"/>
      <c r="AS420" s="207"/>
    </row>
    <row r="421" spans="2:45" ht="13.5" customHeight="1">
      <c r="B421" s="254"/>
      <c r="C421" s="255"/>
      <c r="D421" s="255"/>
      <c r="E421" s="255"/>
      <c r="F421" s="255"/>
      <c r="G421" s="255"/>
      <c r="H421" s="255"/>
      <c r="I421" s="255"/>
      <c r="J421" s="255"/>
      <c r="K421" s="255"/>
      <c r="L421" s="255"/>
      <c r="M421" s="255"/>
      <c r="N421" s="255"/>
      <c r="O421" s="255"/>
      <c r="P421" s="255"/>
      <c r="Q421" s="255"/>
      <c r="R421" s="255"/>
      <c r="S421" s="255"/>
      <c r="T421" s="255"/>
      <c r="U421" s="255"/>
      <c r="V421" s="254"/>
      <c r="W421" s="266"/>
      <c r="X421" s="266"/>
      <c r="Y421" s="266"/>
      <c r="Z421" s="266"/>
      <c r="AA421" s="266"/>
      <c r="AB421" s="266"/>
      <c r="AC421" s="266"/>
      <c r="AD421" s="266"/>
      <c r="AE421" s="266"/>
      <c r="AF421" s="266"/>
      <c r="AG421" s="266"/>
      <c r="AH421" s="266"/>
      <c r="AI421" s="266"/>
      <c r="AJ421" s="266"/>
      <c r="AK421" s="266"/>
      <c r="AR421" s="207"/>
      <c r="AS421" s="207"/>
    </row>
    <row r="422" spans="2:45" ht="13.5" customHeight="1">
      <c r="B422" s="254"/>
      <c r="C422" s="255"/>
      <c r="D422" s="255"/>
      <c r="E422" s="255"/>
      <c r="F422" s="255"/>
      <c r="G422" s="255"/>
      <c r="H422" s="255"/>
      <c r="I422" s="255"/>
      <c r="J422" s="255"/>
      <c r="K422" s="255"/>
      <c r="L422" s="255"/>
      <c r="M422" s="255"/>
      <c r="N422" s="255"/>
      <c r="O422" s="255"/>
      <c r="P422" s="255"/>
      <c r="Q422" s="255"/>
      <c r="R422" s="255"/>
      <c r="S422" s="255"/>
      <c r="T422" s="255"/>
      <c r="U422" s="255"/>
      <c r="V422" s="254"/>
      <c r="W422" s="266"/>
      <c r="X422" s="266"/>
      <c r="Y422" s="266"/>
      <c r="Z422" s="266"/>
      <c r="AA422" s="266"/>
      <c r="AB422" s="266"/>
      <c r="AC422" s="266"/>
      <c r="AD422" s="266"/>
      <c r="AE422" s="266"/>
      <c r="AF422" s="266"/>
      <c r="AG422" s="266"/>
      <c r="AH422" s="266"/>
      <c r="AI422" s="266"/>
      <c r="AJ422" s="266"/>
      <c r="AK422" s="266"/>
      <c r="AR422" s="207"/>
      <c r="AS422" s="207"/>
    </row>
    <row r="423" spans="2:45" ht="13.5" customHeight="1">
      <c r="B423" s="254"/>
      <c r="C423" s="255"/>
      <c r="D423" s="255"/>
      <c r="E423" s="255"/>
      <c r="F423" s="255"/>
      <c r="G423" s="255"/>
      <c r="H423" s="255"/>
      <c r="I423" s="255"/>
      <c r="J423" s="255"/>
      <c r="K423" s="255"/>
      <c r="L423" s="255"/>
      <c r="M423" s="255"/>
      <c r="N423" s="255"/>
      <c r="O423" s="255"/>
      <c r="P423" s="255"/>
      <c r="Q423" s="255"/>
      <c r="R423" s="255"/>
      <c r="S423" s="255"/>
      <c r="T423" s="255"/>
      <c r="U423" s="255"/>
      <c r="V423" s="254"/>
      <c r="W423" s="266"/>
      <c r="X423" s="266"/>
      <c r="Y423" s="266"/>
      <c r="Z423" s="266"/>
      <c r="AA423" s="266"/>
      <c r="AB423" s="266"/>
      <c r="AC423" s="266"/>
      <c r="AD423" s="266"/>
      <c r="AE423" s="266"/>
      <c r="AF423" s="266"/>
      <c r="AG423" s="266"/>
      <c r="AH423" s="266"/>
      <c r="AI423" s="266"/>
      <c r="AJ423" s="266"/>
      <c r="AK423" s="266"/>
      <c r="AR423" s="207"/>
      <c r="AS423" s="207"/>
    </row>
    <row r="424" spans="2:45" ht="13.5" customHeight="1">
      <c r="B424" s="254"/>
      <c r="C424" s="255"/>
      <c r="D424" s="255"/>
      <c r="E424" s="255"/>
      <c r="F424" s="255"/>
      <c r="G424" s="255"/>
      <c r="H424" s="255"/>
      <c r="I424" s="255"/>
      <c r="J424" s="255"/>
      <c r="K424" s="255"/>
      <c r="L424" s="255"/>
      <c r="M424" s="255"/>
      <c r="N424" s="255"/>
      <c r="O424" s="255"/>
      <c r="P424" s="255"/>
      <c r="Q424" s="255"/>
      <c r="R424" s="255"/>
      <c r="S424" s="255"/>
      <c r="T424" s="255"/>
      <c r="U424" s="255"/>
      <c r="V424" s="254"/>
      <c r="W424" s="266"/>
      <c r="X424" s="266"/>
      <c r="Y424" s="266"/>
      <c r="Z424" s="266"/>
      <c r="AA424" s="266"/>
      <c r="AB424" s="266"/>
      <c r="AC424" s="266"/>
      <c r="AD424" s="266"/>
      <c r="AE424" s="266"/>
      <c r="AF424" s="266"/>
      <c r="AG424" s="266"/>
      <c r="AH424" s="266"/>
      <c r="AI424" s="266"/>
      <c r="AJ424" s="266"/>
      <c r="AK424" s="266"/>
      <c r="AR424" s="207"/>
      <c r="AS424" s="207"/>
    </row>
    <row r="425" spans="2:45" ht="13.5" customHeight="1">
      <c r="B425" s="254"/>
      <c r="C425" s="255"/>
      <c r="D425" s="255"/>
      <c r="E425" s="255"/>
      <c r="F425" s="255"/>
      <c r="G425" s="255"/>
      <c r="H425" s="255"/>
      <c r="I425" s="255"/>
      <c r="J425" s="255"/>
      <c r="K425" s="255"/>
      <c r="L425" s="255"/>
      <c r="M425" s="255"/>
      <c r="N425" s="255"/>
      <c r="O425" s="255"/>
      <c r="P425" s="255"/>
      <c r="Q425" s="255"/>
      <c r="R425" s="255"/>
      <c r="S425" s="255"/>
      <c r="T425" s="255"/>
      <c r="U425" s="255"/>
      <c r="V425" s="254"/>
      <c r="W425" s="266"/>
      <c r="X425" s="266"/>
      <c r="Y425" s="266"/>
      <c r="Z425" s="266"/>
      <c r="AA425" s="266"/>
      <c r="AB425" s="266"/>
      <c r="AC425" s="266"/>
      <c r="AD425" s="266"/>
      <c r="AE425" s="266"/>
      <c r="AF425" s="266"/>
      <c r="AG425" s="266"/>
      <c r="AH425" s="266"/>
      <c r="AI425" s="266"/>
      <c r="AJ425" s="266"/>
      <c r="AK425" s="266"/>
      <c r="AR425" s="207"/>
      <c r="AS425" s="207"/>
    </row>
    <row r="426" spans="2:45" ht="13.5" customHeight="1">
      <c r="B426" s="254"/>
      <c r="C426" s="255"/>
      <c r="D426" s="255"/>
      <c r="E426" s="255"/>
      <c r="F426" s="255"/>
      <c r="G426" s="255"/>
      <c r="H426" s="255"/>
      <c r="I426" s="255"/>
      <c r="J426" s="255"/>
      <c r="K426" s="255"/>
      <c r="L426" s="255"/>
      <c r="M426" s="255"/>
      <c r="N426" s="255"/>
      <c r="O426" s="255"/>
      <c r="P426" s="255"/>
      <c r="Q426" s="255"/>
      <c r="R426" s="255"/>
      <c r="S426" s="255"/>
      <c r="T426" s="255"/>
      <c r="U426" s="255"/>
      <c r="V426" s="254"/>
      <c r="AD426" s="267"/>
      <c r="AE426" s="267"/>
      <c r="AF426" s="267"/>
      <c r="AG426" s="267"/>
      <c r="AH426" s="267"/>
      <c r="AI426" s="267"/>
      <c r="AJ426" s="267"/>
      <c r="AK426" s="267"/>
      <c r="AR426" s="207"/>
      <c r="AS426" s="207"/>
    </row>
    <row r="427" spans="2:45" ht="13.5" customHeight="1">
      <c r="B427" s="254"/>
      <c r="C427" s="255"/>
      <c r="D427" s="255"/>
      <c r="E427" s="255"/>
      <c r="F427" s="255"/>
      <c r="G427" s="255"/>
      <c r="H427" s="255"/>
      <c r="I427" s="255"/>
      <c r="J427" s="255"/>
      <c r="K427" s="255"/>
      <c r="L427" s="255"/>
      <c r="M427" s="255"/>
      <c r="N427" s="255"/>
      <c r="O427" s="255"/>
      <c r="P427" s="255"/>
      <c r="Q427" s="255"/>
      <c r="R427" s="255"/>
      <c r="S427" s="255"/>
      <c r="T427" s="255"/>
      <c r="U427" s="255"/>
      <c r="V427" s="254"/>
      <c r="AD427" s="267"/>
      <c r="AE427" s="267"/>
      <c r="AF427" s="267"/>
      <c r="AG427" s="267"/>
      <c r="AH427" s="267"/>
      <c r="AI427" s="267"/>
      <c r="AJ427" s="267"/>
      <c r="AK427" s="267"/>
      <c r="AR427" s="207"/>
      <c r="AS427" s="207"/>
    </row>
    <row r="428" spans="2:45" ht="13.5" customHeight="1">
      <c r="B428" s="254"/>
      <c r="C428" s="255"/>
      <c r="D428" s="255"/>
      <c r="E428" s="255"/>
      <c r="F428" s="255"/>
      <c r="G428" s="255"/>
      <c r="H428" s="255"/>
      <c r="I428" s="255"/>
      <c r="J428" s="255"/>
      <c r="K428" s="255"/>
      <c r="L428" s="255"/>
      <c r="M428" s="255"/>
      <c r="N428" s="255"/>
      <c r="O428" s="255"/>
      <c r="P428" s="255"/>
      <c r="Q428" s="255"/>
      <c r="R428" s="255"/>
      <c r="S428" s="255"/>
      <c r="T428" s="255"/>
      <c r="U428" s="255"/>
      <c r="V428" s="254"/>
      <c r="AD428" s="267"/>
      <c r="AE428" s="267"/>
      <c r="AF428" s="267"/>
      <c r="AG428" s="267"/>
      <c r="AH428" s="267"/>
      <c r="AI428" s="267"/>
      <c r="AJ428" s="267"/>
      <c r="AK428" s="267"/>
      <c r="AR428" s="207"/>
      <c r="AS428" s="207"/>
    </row>
    <row r="429" spans="2:45" ht="13.5" customHeight="1">
      <c r="B429" s="254"/>
      <c r="C429" s="255"/>
      <c r="D429" s="255"/>
      <c r="E429" s="255"/>
      <c r="F429" s="255"/>
      <c r="G429" s="255"/>
      <c r="H429" s="255"/>
      <c r="I429" s="255"/>
      <c r="J429" s="255"/>
      <c r="K429" s="255"/>
      <c r="L429" s="255"/>
      <c r="M429" s="255"/>
      <c r="N429" s="255"/>
      <c r="O429" s="255"/>
      <c r="P429" s="255"/>
      <c r="Q429" s="255"/>
      <c r="R429" s="255"/>
      <c r="S429" s="255"/>
      <c r="T429" s="255"/>
      <c r="U429" s="255"/>
      <c r="V429" s="254"/>
      <c r="AD429" s="267"/>
      <c r="AE429" s="267"/>
      <c r="AF429" s="267"/>
      <c r="AG429" s="267"/>
      <c r="AH429" s="267"/>
      <c r="AI429" s="267"/>
      <c r="AJ429" s="267"/>
      <c r="AK429" s="267"/>
      <c r="AR429" s="207"/>
      <c r="AS429" s="207"/>
    </row>
    <row r="430" spans="2:45" ht="13.5" customHeight="1">
      <c r="B430" s="254"/>
      <c r="C430" s="255"/>
      <c r="D430" s="255"/>
      <c r="E430" s="255"/>
      <c r="F430" s="255"/>
      <c r="G430" s="255"/>
      <c r="H430" s="255"/>
      <c r="I430" s="255"/>
      <c r="J430" s="255"/>
      <c r="K430" s="255"/>
      <c r="L430" s="255"/>
      <c r="M430" s="255"/>
      <c r="N430" s="255"/>
      <c r="O430" s="255"/>
      <c r="P430" s="255"/>
      <c r="Q430" s="255"/>
      <c r="R430" s="255"/>
      <c r="S430" s="255"/>
      <c r="T430" s="255"/>
      <c r="U430" s="255"/>
      <c r="V430" s="254"/>
      <c r="AD430" s="267"/>
      <c r="AE430" s="267"/>
      <c r="AF430" s="267"/>
      <c r="AG430" s="267"/>
      <c r="AH430" s="267"/>
      <c r="AI430" s="267"/>
      <c r="AJ430" s="267"/>
      <c r="AK430" s="267"/>
      <c r="AR430" s="207"/>
      <c r="AS430" s="207"/>
    </row>
    <row r="431" spans="2:45" ht="13.5" customHeight="1">
      <c r="B431" s="254"/>
      <c r="C431" s="255"/>
      <c r="D431" s="255"/>
      <c r="E431" s="255"/>
      <c r="F431" s="255"/>
      <c r="G431" s="255"/>
      <c r="H431" s="255"/>
      <c r="I431" s="255"/>
      <c r="J431" s="255"/>
      <c r="K431" s="255"/>
      <c r="L431" s="255"/>
      <c r="M431" s="255"/>
      <c r="N431" s="255"/>
      <c r="O431" s="255"/>
      <c r="P431" s="255"/>
      <c r="Q431" s="255"/>
      <c r="R431" s="255"/>
      <c r="S431" s="255"/>
      <c r="T431" s="255"/>
      <c r="U431" s="255"/>
      <c r="V431" s="254"/>
      <c r="AD431" s="267"/>
      <c r="AE431" s="267"/>
      <c r="AF431" s="267"/>
      <c r="AG431" s="267"/>
      <c r="AH431" s="267"/>
      <c r="AI431" s="267"/>
      <c r="AJ431" s="267"/>
      <c r="AK431" s="267"/>
      <c r="AR431" s="207"/>
      <c r="AS431" s="207"/>
    </row>
    <row r="432" spans="2:45" ht="13.5" customHeight="1">
      <c r="B432" s="254"/>
      <c r="C432" s="255"/>
      <c r="D432" s="255"/>
      <c r="E432" s="255"/>
      <c r="F432" s="255"/>
      <c r="G432" s="255"/>
      <c r="H432" s="255"/>
      <c r="I432" s="255"/>
      <c r="J432" s="255"/>
      <c r="K432" s="255"/>
      <c r="L432" s="255"/>
      <c r="M432" s="255"/>
      <c r="N432" s="255"/>
      <c r="O432" s="255"/>
      <c r="P432" s="255"/>
      <c r="Q432" s="255"/>
      <c r="R432" s="255"/>
      <c r="S432" s="255"/>
      <c r="T432" s="255"/>
      <c r="U432" s="255"/>
      <c r="V432" s="254"/>
      <c r="AD432" s="265"/>
      <c r="AE432" s="265"/>
      <c r="AF432" s="265"/>
      <c r="AG432" s="265"/>
      <c r="AH432" s="265"/>
      <c r="AR432" s="207"/>
      <c r="AS432" s="207"/>
    </row>
    <row r="433" spans="2:45" ht="13.5" customHeight="1">
      <c r="B433" s="254"/>
      <c r="C433" s="255"/>
      <c r="D433" s="255"/>
      <c r="E433" s="255"/>
      <c r="F433" s="255"/>
      <c r="G433" s="255"/>
      <c r="H433" s="255"/>
      <c r="I433" s="255"/>
      <c r="J433" s="255"/>
      <c r="K433" s="255"/>
      <c r="L433" s="255"/>
      <c r="M433" s="255"/>
      <c r="N433" s="255"/>
      <c r="O433" s="255"/>
      <c r="P433" s="255"/>
      <c r="Q433" s="255"/>
      <c r="R433" s="255"/>
      <c r="S433" s="255"/>
      <c r="T433" s="255"/>
      <c r="U433" s="255"/>
      <c r="V433" s="254"/>
      <c r="AD433" s="265"/>
      <c r="AE433" s="265"/>
      <c r="AF433" s="265"/>
      <c r="AG433" s="265"/>
      <c r="AH433" s="265"/>
      <c r="AR433" s="207"/>
      <c r="AS433" s="207"/>
    </row>
    <row r="434" spans="2:45" ht="13.5" customHeight="1">
      <c r="B434" s="254"/>
      <c r="C434" s="255"/>
      <c r="D434" s="255"/>
      <c r="E434" s="255"/>
      <c r="F434" s="255"/>
      <c r="G434" s="255"/>
      <c r="H434" s="255"/>
      <c r="I434" s="255"/>
      <c r="J434" s="255"/>
      <c r="K434" s="255"/>
      <c r="L434" s="255"/>
      <c r="M434" s="255"/>
      <c r="N434" s="255"/>
      <c r="O434" s="255"/>
      <c r="P434" s="255"/>
      <c r="Q434" s="255"/>
      <c r="R434" s="255"/>
      <c r="S434" s="255"/>
      <c r="T434" s="255"/>
      <c r="U434" s="255"/>
      <c r="V434" s="254"/>
      <c r="AR434" s="207"/>
      <c r="AS434" s="207"/>
    </row>
    <row r="435" spans="2:45" ht="13.5" customHeight="1">
      <c r="B435" s="254"/>
      <c r="C435" s="255"/>
      <c r="D435" s="255"/>
      <c r="E435" s="255"/>
      <c r="F435" s="255"/>
      <c r="G435" s="255"/>
      <c r="H435" s="255"/>
      <c r="I435" s="255"/>
      <c r="J435" s="255"/>
      <c r="K435" s="255"/>
      <c r="L435" s="255"/>
      <c r="M435" s="255"/>
      <c r="N435" s="255"/>
      <c r="O435" s="255"/>
      <c r="P435" s="255"/>
      <c r="Q435" s="255"/>
      <c r="R435" s="255"/>
      <c r="S435" s="255"/>
      <c r="T435" s="255"/>
      <c r="U435" s="255"/>
      <c r="V435" s="254"/>
      <c r="AR435" s="207"/>
      <c r="AS435" s="207"/>
    </row>
    <row r="436" spans="2:45" ht="13.5" customHeight="1">
      <c r="B436" s="254"/>
      <c r="C436" s="255"/>
      <c r="D436" s="255"/>
      <c r="E436" s="255"/>
      <c r="F436" s="255"/>
      <c r="G436" s="255"/>
      <c r="H436" s="255"/>
      <c r="I436" s="255"/>
      <c r="J436" s="255"/>
      <c r="K436" s="255"/>
      <c r="L436" s="255"/>
      <c r="M436" s="255"/>
      <c r="N436" s="255"/>
      <c r="O436" s="255"/>
      <c r="P436" s="255"/>
      <c r="Q436" s="255"/>
      <c r="R436" s="255"/>
      <c r="S436" s="255"/>
      <c r="T436" s="255"/>
      <c r="U436" s="255"/>
      <c r="V436" s="254"/>
      <c r="AR436" s="207"/>
      <c r="AS436" s="207"/>
    </row>
    <row r="437" spans="2:45" ht="13.5" customHeight="1">
      <c r="B437" s="254"/>
      <c r="C437" s="255"/>
      <c r="D437" s="255"/>
      <c r="E437" s="255"/>
      <c r="F437" s="255"/>
      <c r="G437" s="255"/>
      <c r="H437" s="255"/>
      <c r="I437" s="255"/>
      <c r="J437" s="255"/>
      <c r="K437" s="255"/>
      <c r="L437" s="255"/>
      <c r="M437" s="255"/>
      <c r="N437" s="255"/>
      <c r="O437" s="255"/>
      <c r="P437" s="255"/>
      <c r="Q437" s="255"/>
      <c r="R437" s="255"/>
      <c r="S437" s="255"/>
      <c r="T437" s="255"/>
      <c r="U437" s="255"/>
      <c r="V437" s="254"/>
      <c r="AR437" s="207"/>
      <c r="AS437" s="207"/>
    </row>
    <row r="438" spans="2:45" ht="13.5" customHeight="1">
      <c r="B438" s="254"/>
      <c r="C438" s="254"/>
      <c r="D438" s="257"/>
      <c r="E438" s="257"/>
      <c r="F438" s="257"/>
      <c r="G438" s="257"/>
      <c r="H438" s="257"/>
      <c r="I438" s="257"/>
      <c r="J438" s="257"/>
      <c r="K438" s="257"/>
      <c r="L438" s="257"/>
      <c r="M438" s="257"/>
      <c r="N438" s="257"/>
      <c r="O438" s="257"/>
      <c r="P438" s="257"/>
      <c r="Q438" s="257"/>
      <c r="R438" s="257"/>
      <c r="S438" s="257"/>
      <c r="T438" s="257"/>
      <c r="U438" s="257"/>
      <c r="V438" s="254"/>
      <c r="W438" s="258"/>
      <c r="X438" s="258"/>
      <c r="Y438" s="258"/>
      <c r="Z438" s="258"/>
      <c r="AA438" s="258"/>
      <c r="AB438" s="254"/>
      <c r="AC438" s="259"/>
      <c r="AD438" s="259"/>
      <c r="AE438" s="259"/>
      <c r="AF438" s="260"/>
      <c r="AG438" s="260"/>
      <c r="AH438" s="260"/>
      <c r="AI438" s="260"/>
      <c r="AJ438" s="260"/>
      <c r="AK438" s="260"/>
      <c r="AR438" s="207"/>
      <c r="AS438" s="207"/>
    </row>
    <row r="439" spans="2:45" ht="13.5" customHeight="1">
      <c r="B439" s="254"/>
      <c r="C439" s="261"/>
      <c r="D439" s="261"/>
      <c r="E439" s="261"/>
      <c r="F439" s="261"/>
      <c r="G439" s="261"/>
      <c r="H439" s="262"/>
      <c r="I439" s="262"/>
      <c r="J439" s="262"/>
      <c r="K439" s="262"/>
      <c r="L439" s="262"/>
      <c r="M439" s="262"/>
      <c r="N439" s="262"/>
      <c r="O439" s="262"/>
      <c r="P439" s="263"/>
      <c r="Q439" s="264"/>
      <c r="R439" s="263"/>
      <c r="S439" s="264"/>
      <c r="T439" s="263"/>
      <c r="U439" s="265"/>
      <c r="W439" s="257"/>
      <c r="X439" s="257"/>
      <c r="Y439" s="254"/>
      <c r="Z439" s="254"/>
      <c r="AA439" s="254"/>
      <c r="AB439" s="254"/>
      <c r="AC439" s="254"/>
      <c r="AD439" s="254"/>
      <c r="AE439" s="254"/>
      <c r="AF439" s="254"/>
      <c r="AG439" s="254"/>
      <c r="AH439" s="254"/>
      <c r="AI439" s="254"/>
      <c r="AJ439" s="254"/>
      <c r="AK439" s="254"/>
      <c r="AR439" s="207"/>
      <c r="AS439" s="207"/>
    </row>
    <row r="440" spans="2:45" ht="13.5" customHeight="1">
      <c r="B440" s="254"/>
      <c r="C440" s="261"/>
      <c r="D440" s="261"/>
      <c r="E440" s="261"/>
      <c r="F440" s="261"/>
      <c r="G440" s="261"/>
      <c r="H440" s="262"/>
      <c r="I440" s="262"/>
      <c r="J440" s="262"/>
      <c r="K440" s="262"/>
      <c r="L440" s="262"/>
      <c r="M440" s="262"/>
      <c r="N440" s="262"/>
      <c r="O440" s="262"/>
      <c r="P440" s="263"/>
      <c r="Q440" s="264"/>
      <c r="R440" s="263"/>
      <c r="S440" s="264"/>
      <c r="T440" s="263"/>
      <c r="U440" s="265"/>
      <c r="W440" s="257"/>
      <c r="X440" s="257"/>
      <c r="Y440" s="254"/>
      <c r="Z440" s="254"/>
      <c r="AA440" s="254"/>
      <c r="AB440" s="254"/>
      <c r="AC440" s="254"/>
      <c r="AD440" s="254"/>
      <c r="AE440" s="254"/>
      <c r="AF440" s="254"/>
      <c r="AG440" s="254"/>
      <c r="AH440" s="254"/>
      <c r="AI440" s="254"/>
      <c r="AJ440" s="254"/>
      <c r="AK440" s="254"/>
      <c r="AR440" s="207"/>
      <c r="AS440" s="207"/>
    </row>
    <row r="441" spans="2:45" ht="13.5" customHeight="1">
      <c r="B441" s="254"/>
      <c r="C441" s="255"/>
      <c r="D441" s="255"/>
      <c r="E441" s="255"/>
      <c r="F441" s="255"/>
      <c r="G441" s="255"/>
      <c r="H441" s="255"/>
      <c r="I441" s="255"/>
      <c r="J441" s="255"/>
      <c r="K441" s="255"/>
      <c r="L441" s="255"/>
      <c r="M441" s="255"/>
      <c r="N441" s="255"/>
      <c r="O441" s="255"/>
      <c r="P441" s="255"/>
      <c r="Q441" s="255"/>
      <c r="R441" s="255"/>
      <c r="S441" s="255"/>
      <c r="T441" s="255"/>
      <c r="U441" s="255"/>
      <c r="V441" s="254"/>
      <c r="W441" s="266"/>
      <c r="X441" s="266"/>
      <c r="Y441" s="266"/>
      <c r="Z441" s="266"/>
      <c r="AA441" s="266"/>
      <c r="AB441" s="266"/>
      <c r="AC441" s="266"/>
      <c r="AD441" s="266"/>
      <c r="AE441" s="266"/>
      <c r="AF441" s="266"/>
      <c r="AG441" s="266"/>
      <c r="AH441" s="266"/>
      <c r="AI441" s="266"/>
      <c r="AJ441" s="266"/>
      <c r="AK441" s="266"/>
      <c r="AR441" s="207"/>
      <c r="AS441" s="207"/>
    </row>
    <row r="442" spans="2:45" ht="13.5" customHeight="1">
      <c r="B442" s="254"/>
      <c r="C442" s="255"/>
      <c r="D442" s="255"/>
      <c r="E442" s="255"/>
      <c r="F442" s="255"/>
      <c r="G442" s="255"/>
      <c r="H442" s="255"/>
      <c r="I442" s="255"/>
      <c r="J442" s="255"/>
      <c r="K442" s="255"/>
      <c r="L442" s="255"/>
      <c r="M442" s="255"/>
      <c r="N442" s="255"/>
      <c r="O442" s="255"/>
      <c r="P442" s="255"/>
      <c r="Q442" s="255"/>
      <c r="R442" s="255"/>
      <c r="S442" s="255"/>
      <c r="T442" s="255"/>
      <c r="U442" s="255"/>
      <c r="V442" s="254"/>
      <c r="W442" s="266"/>
      <c r="X442" s="266"/>
      <c r="Y442" s="266"/>
      <c r="Z442" s="266"/>
      <c r="AA442" s="266"/>
      <c r="AB442" s="266"/>
      <c r="AC442" s="266"/>
      <c r="AD442" s="266"/>
      <c r="AE442" s="266"/>
      <c r="AF442" s="266"/>
      <c r="AG442" s="266"/>
      <c r="AH442" s="266"/>
      <c r="AI442" s="266"/>
      <c r="AJ442" s="266"/>
      <c r="AK442" s="266"/>
      <c r="AR442" s="207"/>
      <c r="AS442" s="207"/>
    </row>
    <row r="443" spans="2:45" ht="13.5" customHeight="1">
      <c r="B443" s="254"/>
      <c r="C443" s="255"/>
      <c r="D443" s="255"/>
      <c r="E443" s="255"/>
      <c r="F443" s="255"/>
      <c r="G443" s="255"/>
      <c r="H443" s="255"/>
      <c r="I443" s="255"/>
      <c r="J443" s="255"/>
      <c r="K443" s="255"/>
      <c r="L443" s="255"/>
      <c r="M443" s="255"/>
      <c r="N443" s="255"/>
      <c r="O443" s="255"/>
      <c r="P443" s="255"/>
      <c r="Q443" s="255"/>
      <c r="R443" s="255"/>
      <c r="S443" s="255"/>
      <c r="T443" s="255"/>
      <c r="U443" s="255"/>
      <c r="V443" s="254"/>
      <c r="W443" s="266"/>
      <c r="X443" s="266"/>
      <c r="Y443" s="266"/>
      <c r="Z443" s="266"/>
      <c r="AA443" s="266"/>
      <c r="AB443" s="266"/>
      <c r="AC443" s="266"/>
      <c r="AD443" s="266"/>
      <c r="AE443" s="266"/>
      <c r="AF443" s="266"/>
      <c r="AG443" s="266"/>
      <c r="AH443" s="266"/>
      <c r="AI443" s="266"/>
      <c r="AJ443" s="266"/>
      <c r="AK443" s="266"/>
      <c r="AR443" s="207"/>
      <c r="AS443" s="207"/>
    </row>
    <row r="444" spans="2:45" ht="13.5" customHeight="1">
      <c r="B444" s="254"/>
      <c r="C444" s="255"/>
      <c r="D444" s="255"/>
      <c r="E444" s="255"/>
      <c r="F444" s="255"/>
      <c r="G444" s="255"/>
      <c r="H444" s="255"/>
      <c r="I444" s="255"/>
      <c r="J444" s="255"/>
      <c r="K444" s="255"/>
      <c r="L444" s="255"/>
      <c r="M444" s="255"/>
      <c r="N444" s="255"/>
      <c r="O444" s="255"/>
      <c r="P444" s="255"/>
      <c r="Q444" s="255"/>
      <c r="R444" s="255"/>
      <c r="S444" s="255"/>
      <c r="T444" s="255"/>
      <c r="U444" s="255"/>
      <c r="V444" s="254"/>
      <c r="W444" s="266"/>
      <c r="X444" s="266"/>
      <c r="Y444" s="266"/>
      <c r="Z444" s="266"/>
      <c r="AA444" s="266"/>
      <c r="AB444" s="266"/>
      <c r="AC444" s="266"/>
      <c r="AD444" s="266"/>
      <c r="AE444" s="266"/>
      <c r="AF444" s="266"/>
      <c r="AG444" s="266"/>
      <c r="AH444" s="266"/>
      <c r="AI444" s="266"/>
      <c r="AJ444" s="266"/>
      <c r="AK444" s="266"/>
      <c r="AR444" s="207"/>
      <c r="AS444" s="207"/>
    </row>
    <row r="445" spans="2:45" ht="13.5" customHeight="1">
      <c r="B445" s="254"/>
      <c r="C445" s="255"/>
      <c r="D445" s="255"/>
      <c r="E445" s="255"/>
      <c r="F445" s="255"/>
      <c r="G445" s="255"/>
      <c r="H445" s="255"/>
      <c r="I445" s="255"/>
      <c r="J445" s="255"/>
      <c r="K445" s="255"/>
      <c r="L445" s="255"/>
      <c r="M445" s="255"/>
      <c r="N445" s="255"/>
      <c r="O445" s="255"/>
      <c r="P445" s="255"/>
      <c r="Q445" s="255"/>
      <c r="R445" s="255"/>
      <c r="S445" s="255"/>
      <c r="T445" s="255"/>
      <c r="U445" s="255"/>
      <c r="V445" s="254"/>
      <c r="W445" s="266"/>
      <c r="X445" s="266"/>
      <c r="Y445" s="266"/>
      <c r="Z445" s="266"/>
      <c r="AA445" s="266"/>
      <c r="AB445" s="266"/>
      <c r="AC445" s="266"/>
      <c r="AD445" s="266"/>
      <c r="AE445" s="266"/>
      <c r="AF445" s="266"/>
      <c r="AG445" s="266"/>
      <c r="AH445" s="266"/>
      <c r="AI445" s="266"/>
      <c r="AJ445" s="266"/>
      <c r="AK445" s="266"/>
      <c r="AR445" s="207"/>
      <c r="AS445" s="207"/>
    </row>
    <row r="446" spans="2:45" ht="13.5" customHeight="1">
      <c r="B446" s="254"/>
      <c r="C446" s="255"/>
      <c r="D446" s="255"/>
      <c r="E446" s="255"/>
      <c r="F446" s="255"/>
      <c r="G446" s="255"/>
      <c r="H446" s="255"/>
      <c r="I446" s="255"/>
      <c r="J446" s="255"/>
      <c r="K446" s="255"/>
      <c r="L446" s="255"/>
      <c r="M446" s="255"/>
      <c r="N446" s="255"/>
      <c r="O446" s="255"/>
      <c r="P446" s="255"/>
      <c r="Q446" s="255"/>
      <c r="R446" s="255"/>
      <c r="S446" s="255"/>
      <c r="T446" s="255"/>
      <c r="U446" s="255"/>
      <c r="V446" s="254"/>
      <c r="AD446" s="267"/>
      <c r="AE446" s="267"/>
      <c r="AF446" s="267"/>
      <c r="AG446" s="267"/>
      <c r="AH446" s="267"/>
      <c r="AI446" s="267"/>
      <c r="AJ446" s="267"/>
      <c r="AK446" s="267"/>
      <c r="AR446" s="207"/>
      <c r="AS446" s="207"/>
    </row>
    <row r="447" spans="2:45" ht="13.5" customHeight="1">
      <c r="B447" s="254"/>
      <c r="C447" s="255"/>
      <c r="D447" s="255"/>
      <c r="E447" s="255"/>
      <c r="F447" s="255"/>
      <c r="G447" s="255"/>
      <c r="H447" s="255"/>
      <c r="I447" s="255"/>
      <c r="J447" s="255"/>
      <c r="K447" s="255"/>
      <c r="L447" s="255"/>
      <c r="M447" s="255"/>
      <c r="N447" s="255"/>
      <c r="O447" s="255"/>
      <c r="P447" s="255"/>
      <c r="Q447" s="255"/>
      <c r="R447" s="255"/>
      <c r="S447" s="255"/>
      <c r="T447" s="255"/>
      <c r="U447" s="255"/>
      <c r="V447" s="254"/>
      <c r="AD447" s="267"/>
      <c r="AE447" s="267"/>
      <c r="AF447" s="267"/>
      <c r="AG447" s="267"/>
      <c r="AH447" s="267"/>
      <c r="AI447" s="267"/>
      <c r="AJ447" s="267"/>
      <c r="AK447" s="267"/>
      <c r="AR447" s="207"/>
      <c r="AS447" s="207"/>
    </row>
    <row r="448" spans="2:45" ht="13.5" customHeight="1">
      <c r="B448" s="254"/>
      <c r="C448" s="255"/>
      <c r="D448" s="255"/>
      <c r="E448" s="255"/>
      <c r="F448" s="255"/>
      <c r="G448" s="255"/>
      <c r="H448" s="255"/>
      <c r="I448" s="255"/>
      <c r="J448" s="255"/>
      <c r="K448" s="255"/>
      <c r="L448" s="255"/>
      <c r="M448" s="255"/>
      <c r="N448" s="255"/>
      <c r="O448" s="255"/>
      <c r="P448" s="255"/>
      <c r="Q448" s="255"/>
      <c r="R448" s="255"/>
      <c r="S448" s="255"/>
      <c r="T448" s="255"/>
      <c r="U448" s="255"/>
      <c r="V448" s="254"/>
      <c r="AD448" s="267"/>
      <c r="AE448" s="267"/>
      <c r="AF448" s="267"/>
      <c r="AG448" s="267"/>
      <c r="AH448" s="267"/>
      <c r="AI448" s="267"/>
      <c r="AJ448" s="267"/>
      <c r="AK448" s="267"/>
      <c r="AR448" s="207"/>
      <c r="AS448" s="207"/>
    </row>
    <row r="449" spans="2:45" ht="13.5" customHeight="1">
      <c r="B449" s="254"/>
      <c r="C449" s="255"/>
      <c r="D449" s="255"/>
      <c r="E449" s="255"/>
      <c r="F449" s="255"/>
      <c r="G449" s="255"/>
      <c r="H449" s="255"/>
      <c r="I449" s="255"/>
      <c r="J449" s="255"/>
      <c r="K449" s="255"/>
      <c r="L449" s="255"/>
      <c r="M449" s="255"/>
      <c r="N449" s="255"/>
      <c r="O449" s="255"/>
      <c r="P449" s="255"/>
      <c r="Q449" s="255"/>
      <c r="R449" s="255"/>
      <c r="S449" s="255"/>
      <c r="T449" s="255"/>
      <c r="U449" s="255"/>
      <c r="V449" s="254"/>
      <c r="AD449" s="267"/>
      <c r="AE449" s="267"/>
      <c r="AF449" s="267"/>
      <c r="AG449" s="267"/>
      <c r="AH449" s="267"/>
      <c r="AI449" s="267"/>
      <c r="AJ449" s="267"/>
      <c r="AK449" s="267"/>
      <c r="AR449" s="207"/>
      <c r="AS449" s="207"/>
    </row>
    <row r="450" spans="2:45" ht="13.5" customHeight="1">
      <c r="B450" s="254"/>
      <c r="C450" s="255"/>
      <c r="D450" s="255"/>
      <c r="E450" s="255"/>
      <c r="F450" s="255"/>
      <c r="G450" s="255"/>
      <c r="H450" s="255"/>
      <c r="I450" s="255"/>
      <c r="J450" s="255"/>
      <c r="K450" s="255"/>
      <c r="L450" s="255"/>
      <c r="M450" s="255"/>
      <c r="N450" s="255"/>
      <c r="O450" s="255"/>
      <c r="P450" s="255"/>
      <c r="Q450" s="255"/>
      <c r="R450" s="255"/>
      <c r="S450" s="255"/>
      <c r="T450" s="255"/>
      <c r="U450" s="255"/>
      <c r="V450" s="254"/>
      <c r="AD450" s="267"/>
      <c r="AE450" s="267"/>
      <c r="AF450" s="267"/>
      <c r="AG450" s="267"/>
      <c r="AH450" s="267"/>
      <c r="AI450" s="267"/>
      <c r="AJ450" s="267"/>
      <c r="AK450" s="267"/>
      <c r="AR450" s="207"/>
      <c r="AS450" s="207"/>
    </row>
    <row r="451" spans="2:45" ht="13.5" customHeight="1">
      <c r="B451" s="254"/>
      <c r="C451" s="255"/>
      <c r="D451" s="255"/>
      <c r="E451" s="255"/>
      <c r="F451" s="255"/>
      <c r="G451" s="255"/>
      <c r="H451" s="255"/>
      <c r="I451" s="255"/>
      <c r="J451" s="255"/>
      <c r="K451" s="255"/>
      <c r="L451" s="255"/>
      <c r="M451" s="255"/>
      <c r="N451" s="255"/>
      <c r="O451" s="255"/>
      <c r="P451" s="255"/>
      <c r="Q451" s="255"/>
      <c r="R451" s="255"/>
      <c r="S451" s="255"/>
      <c r="T451" s="255"/>
      <c r="U451" s="255"/>
      <c r="V451" s="254"/>
      <c r="AD451" s="267"/>
      <c r="AE451" s="267"/>
      <c r="AF451" s="267"/>
      <c r="AG451" s="267"/>
      <c r="AH451" s="267"/>
      <c r="AI451" s="267"/>
      <c r="AJ451" s="267"/>
      <c r="AK451" s="267"/>
      <c r="AR451" s="207"/>
      <c r="AS451" s="207"/>
    </row>
    <row r="452" spans="2:45" ht="13.5" customHeight="1">
      <c r="B452" s="254"/>
      <c r="C452" s="255"/>
      <c r="D452" s="255"/>
      <c r="E452" s="255"/>
      <c r="F452" s="255"/>
      <c r="G452" s="255"/>
      <c r="H452" s="255"/>
      <c r="I452" s="255"/>
      <c r="J452" s="255"/>
      <c r="K452" s="255"/>
      <c r="L452" s="255"/>
      <c r="M452" s="255"/>
      <c r="N452" s="255"/>
      <c r="O452" s="255"/>
      <c r="P452" s="255"/>
      <c r="Q452" s="255"/>
      <c r="R452" s="255"/>
      <c r="S452" s="255"/>
      <c r="T452" s="255"/>
      <c r="U452" s="255"/>
      <c r="V452" s="254"/>
      <c r="AD452" s="265"/>
      <c r="AE452" s="265"/>
      <c r="AF452" s="265"/>
      <c r="AG452" s="265"/>
      <c r="AH452" s="265"/>
      <c r="AR452" s="207"/>
      <c r="AS452" s="207"/>
    </row>
    <row r="453" spans="2:45" ht="13.5" customHeight="1">
      <c r="B453" s="254"/>
      <c r="C453" s="255"/>
      <c r="D453" s="255"/>
      <c r="E453" s="255"/>
      <c r="F453" s="255"/>
      <c r="G453" s="255"/>
      <c r="H453" s="255"/>
      <c r="I453" s="255"/>
      <c r="J453" s="255"/>
      <c r="K453" s="255"/>
      <c r="L453" s="255"/>
      <c r="M453" s="255"/>
      <c r="N453" s="255"/>
      <c r="O453" s="255"/>
      <c r="P453" s="255"/>
      <c r="Q453" s="255"/>
      <c r="R453" s="255"/>
      <c r="S453" s="255"/>
      <c r="T453" s="255"/>
      <c r="U453" s="255"/>
      <c r="V453" s="254"/>
      <c r="AD453" s="265"/>
      <c r="AE453" s="265"/>
      <c r="AF453" s="265"/>
      <c r="AG453" s="265"/>
      <c r="AH453" s="265"/>
      <c r="AR453" s="207"/>
      <c r="AS453" s="207"/>
    </row>
    <row r="454" spans="2:45" ht="13.5" customHeight="1">
      <c r="B454" s="254"/>
      <c r="C454" s="255"/>
      <c r="D454" s="255"/>
      <c r="E454" s="255"/>
      <c r="F454" s="255"/>
      <c r="G454" s="255"/>
      <c r="H454" s="255"/>
      <c r="I454" s="255"/>
      <c r="J454" s="255"/>
      <c r="K454" s="255"/>
      <c r="L454" s="255"/>
      <c r="M454" s="255"/>
      <c r="N454" s="255"/>
      <c r="O454" s="255"/>
      <c r="P454" s="255"/>
      <c r="Q454" s="255"/>
      <c r="R454" s="255"/>
      <c r="S454" s="255"/>
      <c r="T454" s="255"/>
      <c r="U454" s="255"/>
      <c r="V454" s="254"/>
      <c r="AR454" s="207"/>
      <c r="AS454" s="207"/>
    </row>
    <row r="455" spans="2:45" ht="13.5" customHeight="1">
      <c r="B455" s="254"/>
      <c r="C455" s="255"/>
      <c r="D455" s="255"/>
      <c r="E455" s="255"/>
      <c r="F455" s="255"/>
      <c r="G455" s="255"/>
      <c r="H455" s="255"/>
      <c r="I455" s="255"/>
      <c r="J455" s="255"/>
      <c r="K455" s="255"/>
      <c r="L455" s="255"/>
      <c r="M455" s="255"/>
      <c r="N455" s="255"/>
      <c r="O455" s="255"/>
      <c r="P455" s="255"/>
      <c r="Q455" s="255"/>
      <c r="R455" s="255"/>
      <c r="S455" s="255"/>
      <c r="T455" s="255"/>
      <c r="U455" s="255"/>
      <c r="V455" s="254"/>
      <c r="AR455" s="207"/>
      <c r="AS455" s="207"/>
    </row>
    <row r="456" spans="2:45" ht="13.5" customHeight="1">
      <c r="B456" s="254"/>
      <c r="C456" s="255"/>
      <c r="D456" s="255"/>
      <c r="E456" s="255"/>
      <c r="F456" s="255"/>
      <c r="G456" s="255"/>
      <c r="H456" s="255"/>
      <c r="I456" s="255"/>
      <c r="J456" s="255"/>
      <c r="K456" s="255"/>
      <c r="L456" s="255"/>
      <c r="M456" s="255"/>
      <c r="N456" s="255"/>
      <c r="O456" s="255"/>
      <c r="P456" s="255"/>
      <c r="Q456" s="255"/>
      <c r="R456" s="255"/>
      <c r="S456" s="255"/>
      <c r="T456" s="255"/>
      <c r="U456" s="255"/>
      <c r="V456" s="254"/>
      <c r="AR456" s="207"/>
      <c r="AS456" s="207"/>
    </row>
    <row r="457" spans="2:45" ht="13.5" customHeight="1">
      <c r="B457" s="254"/>
      <c r="C457" s="255"/>
      <c r="D457" s="255"/>
      <c r="E457" s="255"/>
      <c r="F457" s="255"/>
      <c r="G457" s="255"/>
      <c r="H457" s="255"/>
      <c r="I457" s="255"/>
      <c r="J457" s="255"/>
      <c r="K457" s="255"/>
      <c r="L457" s="255"/>
      <c r="M457" s="255"/>
      <c r="N457" s="255"/>
      <c r="O457" s="255"/>
      <c r="P457" s="255"/>
      <c r="Q457" s="255"/>
      <c r="R457" s="255"/>
      <c r="S457" s="255"/>
      <c r="T457" s="255"/>
      <c r="U457" s="255"/>
      <c r="V457" s="254"/>
      <c r="AR457" s="207"/>
      <c r="AS457" s="207"/>
    </row>
    <row r="458" spans="2:45" ht="12.9" customHeight="1">
      <c r="B458" s="268"/>
      <c r="C458" s="269"/>
      <c r="D458" s="269"/>
      <c r="E458" s="269"/>
      <c r="F458" s="269"/>
      <c r="G458" s="269"/>
      <c r="H458" s="269"/>
      <c r="I458" s="269"/>
      <c r="J458" s="269"/>
      <c r="K458" s="269"/>
      <c r="L458" s="269"/>
      <c r="M458" s="269"/>
      <c r="N458" s="269"/>
      <c r="O458" s="269"/>
      <c r="P458" s="269"/>
      <c r="Q458" s="269"/>
      <c r="R458" s="269"/>
      <c r="S458" s="269"/>
      <c r="T458" s="269"/>
      <c r="U458" s="269"/>
      <c r="V458" s="269"/>
      <c r="W458" s="269"/>
      <c r="X458" s="269"/>
      <c r="Y458" s="269"/>
      <c r="Z458" s="269"/>
      <c r="AA458" s="269"/>
      <c r="AB458" s="269"/>
      <c r="AC458" s="269"/>
      <c r="AD458" s="269"/>
      <c r="AE458" s="269"/>
      <c r="AF458" s="269"/>
      <c r="AG458" s="269"/>
      <c r="AH458" s="269"/>
      <c r="AI458" s="269"/>
      <c r="AJ458" s="269"/>
      <c r="AK458" s="268"/>
      <c r="AR458" s="207"/>
      <c r="AS458" s="207"/>
    </row>
    <row r="459" spans="2:45" ht="12.9" customHeight="1">
      <c r="B459" s="268"/>
      <c r="C459" s="269"/>
      <c r="D459" s="269"/>
      <c r="E459" s="269"/>
      <c r="F459" s="269"/>
      <c r="G459" s="269"/>
      <c r="H459" s="269"/>
      <c r="I459" s="269"/>
      <c r="J459" s="269"/>
      <c r="K459" s="269"/>
      <c r="L459" s="269"/>
      <c r="M459" s="269"/>
      <c r="N459" s="269"/>
      <c r="O459" s="269"/>
      <c r="P459" s="269"/>
      <c r="Q459" s="269"/>
      <c r="R459" s="269"/>
      <c r="S459" s="269"/>
      <c r="T459" s="269"/>
      <c r="U459" s="269"/>
      <c r="V459" s="269"/>
      <c r="W459" s="269"/>
      <c r="X459" s="269"/>
      <c r="Y459" s="269"/>
      <c r="Z459" s="269"/>
      <c r="AA459" s="269"/>
      <c r="AB459" s="269"/>
      <c r="AC459" s="269"/>
      <c r="AD459" s="269"/>
      <c r="AE459" s="269"/>
      <c r="AF459" s="269"/>
      <c r="AG459" s="269"/>
      <c r="AH459" s="269"/>
      <c r="AI459" s="269"/>
      <c r="AJ459" s="269"/>
      <c r="AK459" s="268"/>
      <c r="AR459" s="207"/>
      <c r="AS459" s="207"/>
    </row>
    <row r="460" spans="2:45" ht="12.9" customHeight="1">
      <c r="B460" s="268"/>
      <c r="C460" s="269"/>
      <c r="D460" s="269"/>
      <c r="E460" s="269"/>
      <c r="F460" s="269"/>
      <c r="G460" s="269"/>
      <c r="H460" s="269"/>
      <c r="I460" s="269"/>
      <c r="J460" s="269"/>
      <c r="K460" s="269"/>
      <c r="L460" s="269"/>
      <c r="M460" s="269"/>
      <c r="N460" s="269"/>
      <c r="O460" s="269"/>
      <c r="P460" s="269"/>
      <c r="Q460" s="269"/>
      <c r="R460" s="269"/>
      <c r="S460" s="269"/>
      <c r="T460" s="269"/>
      <c r="U460" s="269"/>
      <c r="V460" s="269"/>
      <c r="W460" s="269"/>
      <c r="X460" s="269"/>
      <c r="Y460" s="269"/>
      <c r="Z460" s="269"/>
      <c r="AA460" s="269"/>
      <c r="AB460" s="269"/>
      <c r="AC460" s="269"/>
      <c r="AD460" s="269"/>
      <c r="AE460" s="269"/>
      <c r="AF460" s="269"/>
      <c r="AG460" s="269"/>
      <c r="AH460" s="269"/>
      <c r="AI460" s="269"/>
      <c r="AJ460" s="269"/>
      <c r="AK460" s="268"/>
      <c r="AR460" s="207"/>
      <c r="AS460" s="207"/>
    </row>
    <row r="461" spans="2:45" ht="12.9" customHeight="1">
      <c r="B461" s="268"/>
      <c r="C461" s="269"/>
      <c r="D461" s="269"/>
      <c r="E461" s="269"/>
      <c r="F461" s="269"/>
      <c r="G461" s="269"/>
      <c r="H461" s="269"/>
      <c r="I461" s="269"/>
      <c r="J461" s="269"/>
      <c r="K461" s="269"/>
      <c r="L461" s="269"/>
      <c r="M461" s="269"/>
      <c r="N461" s="269"/>
      <c r="O461" s="269"/>
      <c r="P461" s="269"/>
      <c r="Q461" s="269"/>
      <c r="R461" s="269"/>
      <c r="S461" s="269"/>
      <c r="T461" s="269"/>
      <c r="U461" s="269"/>
      <c r="V461" s="269"/>
      <c r="W461" s="269"/>
      <c r="X461" s="269"/>
      <c r="Y461" s="269"/>
      <c r="Z461" s="269"/>
      <c r="AA461" s="269"/>
      <c r="AB461" s="269"/>
      <c r="AC461" s="269"/>
      <c r="AD461" s="269"/>
      <c r="AE461" s="269"/>
      <c r="AF461" s="269"/>
      <c r="AG461" s="269"/>
      <c r="AH461" s="269"/>
      <c r="AI461" s="269"/>
      <c r="AJ461" s="269"/>
      <c r="AK461" s="268"/>
      <c r="AR461" s="207"/>
      <c r="AS461" s="207"/>
    </row>
    <row r="462" spans="2:45" s="234" customFormat="1" ht="12.9" customHeight="1">
      <c r="B462" s="256"/>
      <c r="C462" s="270"/>
      <c r="D462" s="271"/>
      <c r="E462" s="271"/>
      <c r="F462" s="271"/>
      <c r="G462" s="256"/>
      <c r="H462" s="256"/>
      <c r="I462" s="256"/>
      <c r="J462" s="256"/>
      <c r="K462" s="256"/>
      <c r="L462" s="256"/>
      <c r="M462" s="256"/>
      <c r="N462" s="256"/>
      <c r="O462" s="256"/>
      <c r="P462" s="256"/>
      <c r="Q462" s="256"/>
      <c r="R462" s="256"/>
      <c r="S462" s="256"/>
      <c r="T462" s="256"/>
      <c r="U462" s="256"/>
      <c r="V462" s="256"/>
      <c r="W462" s="256"/>
      <c r="X462" s="256"/>
      <c r="Y462" s="256"/>
      <c r="Z462" s="256"/>
      <c r="AA462" s="256"/>
      <c r="AB462" s="256"/>
      <c r="AC462" s="256"/>
      <c r="AD462" s="256"/>
      <c r="AE462" s="256"/>
      <c r="AF462" s="256"/>
      <c r="AG462" s="256"/>
      <c r="AH462" s="272"/>
      <c r="AI462" s="272"/>
      <c r="AJ462" s="273"/>
      <c r="AK462" s="273"/>
      <c r="AL462" s="232"/>
      <c r="AM462" s="232"/>
      <c r="AN462" s="232"/>
      <c r="AO462" s="232"/>
      <c r="AP462" s="232"/>
      <c r="AQ462" s="232"/>
      <c r="AR462" s="233"/>
      <c r="AS462" s="233"/>
    </row>
    <row r="463" spans="2:45" ht="12.9" customHeight="1">
      <c r="B463" s="257"/>
      <c r="C463" s="274"/>
      <c r="E463" s="275"/>
      <c r="F463" s="274"/>
      <c r="W463" s="276"/>
      <c r="X463" s="257"/>
      <c r="Y463" s="254"/>
      <c r="Z463" s="254"/>
      <c r="AA463" s="254"/>
      <c r="AB463" s="254"/>
      <c r="AC463" s="254"/>
      <c r="AD463" s="254"/>
      <c r="AE463" s="254"/>
      <c r="AF463" s="254"/>
      <c r="AG463" s="277"/>
      <c r="AH463" s="272"/>
      <c r="AI463" s="272"/>
      <c r="AJ463" s="273"/>
      <c r="AK463" s="273"/>
      <c r="AR463" s="207"/>
      <c r="AS463" s="207"/>
    </row>
    <row r="464" spans="2:45" ht="12.9" customHeight="1">
      <c r="B464" s="257"/>
      <c r="C464" s="276"/>
      <c r="D464" s="276"/>
      <c r="E464" s="276"/>
      <c r="F464" s="276"/>
      <c r="G464" s="276"/>
      <c r="H464" s="276"/>
      <c r="I464" s="276"/>
      <c r="J464" s="276"/>
      <c r="K464" s="276"/>
      <c r="L464" s="276"/>
      <c r="M464" s="276"/>
      <c r="N464" s="276"/>
      <c r="O464" s="276"/>
      <c r="P464" s="276"/>
      <c r="Q464" s="276"/>
      <c r="R464" s="276"/>
      <c r="S464" s="276"/>
      <c r="T464" s="276"/>
      <c r="U464" s="276"/>
      <c r="V464" s="276"/>
      <c r="W464" s="271"/>
      <c r="X464" s="271"/>
      <c r="Y464" s="271"/>
      <c r="Z464" s="271"/>
      <c r="AA464" s="271"/>
      <c r="AB464" s="271"/>
      <c r="AC464" s="271"/>
      <c r="AD464" s="271"/>
      <c r="AE464" s="271"/>
      <c r="AF464" s="271"/>
      <c r="AG464" s="271"/>
      <c r="AH464" s="271"/>
      <c r="AI464" s="271"/>
      <c r="AJ464" s="271"/>
      <c r="AK464" s="271"/>
      <c r="AR464" s="207"/>
      <c r="AS464" s="207"/>
    </row>
    <row r="465" spans="2:45" ht="12.9" customHeight="1">
      <c r="B465" s="257"/>
      <c r="C465" s="276"/>
      <c r="D465" s="276"/>
      <c r="E465" s="276"/>
      <c r="F465" s="276"/>
      <c r="G465" s="276"/>
      <c r="H465" s="276"/>
      <c r="I465" s="276"/>
      <c r="J465" s="276"/>
      <c r="K465" s="276"/>
      <c r="L465" s="276"/>
      <c r="M465" s="276"/>
      <c r="N465" s="276"/>
      <c r="O465" s="276"/>
      <c r="P465" s="276"/>
      <c r="Q465" s="276"/>
      <c r="R465" s="276"/>
      <c r="S465" s="276"/>
      <c r="T465" s="276"/>
      <c r="U465" s="276"/>
      <c r="V465" s="276"/>
      <c r="W465" s="271"/>
      <c r="X465" s="271"/>
      <c r="Y465" s="271"/>
      <c r="Z465" s="271"/>
      <c r="AA465" s="271"/>
      <c r="AB465" s="271"/>
      <c r="AC465" s="271"/>
      <c r="AD465" s="271"/>
      <c r="AE465" s="271"/>
      <c r="AF465" s="271"/>
      <c r="AG465" s="271"/>
      <c r="AH465" s="271"/>
      <c r="AI465" s="271"/>
      <c r="AJ465" s="271"/>
      <c r="AK465" s="271"/>
      <c r="AR465" s="207"/>
      <c r="AS465" s="207"/>
    </row>
    <row r="466" spans="2:45" ht="12.9" customHeight="1">
      <c r="B466" s="257"/>
      <c r="W466" s="278"/>
      <c r="X466" s="278"/>
      <c r="Y466" s="278"/>
      <c r="Z466" s="278"/>
      <c r="AA466" s="271"/>
      <c r="AB466" s="271"/>
      <c r="AC466" s="271"/>
      <c r="AD466" s="271"/>
      <c r="AE466" s="271"/>
      <c r="AF466" s="271"/>
      <c r="AG466" s="271"/>
      <c r="AH466" s="271"/>
      <c r="AI466" s="271"/>
      <c r="AJ466" s="271"/>
      <c r="AK466" s="271"/>
      <c r="AR466" s="207"/>
      <c r="AS466" s="207"/>
    </row>
    <row r="467" spans="2:45" ht="12.9" customHeight="1">
      <c r="B467" s="257"/>
      <c r="C467" s="279"/>
      <c r="D467" s="279"/>
      <c r="E467" s="279"/>
      <c r="F467" s="279"/>
      <c r="G467" s="279"/>
      <c r="H467" s="262"/>
      <c r="I467" s="262"/>
      <c r="J467" s="262"/>
      <c r="K467" s="262"/>
      <c r="L467" s="262"/>
      <c r="M467" s="262"/>
      <c r="N467" s="262"/>
      <c r="O467" s="262"/>
      <c r="P467" s="263"/>
      <c r="Q467" s="264"/>
      <c r="R467" s="263"/>
      <c r="S467" s="264"/>
      <c r="T467" s="263"/>
      <c r="U467" s="265"/>
      <c r="W467" s="278"/>
      <c r="X467" s="278"/>
      <c r="Y467" s="278"/>
      <c r="Z467" s="278"/>
      <c r="AA467" s="271"/>
      <c r="AB467" s="271"/>
      <c r="AC467" s="271"/>
      <c r="AD467" s="271"/>
      <c r="AE467" s="271"/>
      <c r="AF467" s="271"/>
      <c r="AG467" s="271"/>
      <c r="AH467" s="271"/>
      <c r="AI467" s="271"/>
      <c r="AJ467" s="271"/>
      <c r="AK467" s="271"/>
      <c r="AR467" s="207"/>
      <c r="AS467" s="207"/>
    </row>
    <row r="468" spans="2:45" ht="12.9" customHeight="1">
      <c r="B468" s="257"/>
      <c r="C468" s="279"/>
      <c r="D468" s="279"/>
      <c r="E468" s="279"/>
      <c r="F468" s="279"/>
      <c r="G468" s="279"/>
      <c r="H468" s="262"/>
      <c r="I468" s="262"/>
      <c r="J468" s="262"/>
      <c r="K468" s="262"/>
      <c r="L468" s="262"/>
      <c r="M468" s="262"/>
      <c r="N468" s="262"/>
      <c r="O468" s="262"/>
      <c r="P468" s="263"/>
      <c r="Q468" s="264"/>
      <c r="R468" s="263"/>
      <c r="S468" s="264"/>
      <c r="T468" s="263"/>
      <c r="U468" s="265"/>
      <c r="AR468" s="207"/>
      <c r="AS468" s="207"/>
    </row>
    <row r="469" spans="2:45" ht="14.25" customHeight="1">
      <c r="B469" s="257"/>
      <c r="C469" s="255"/>
      <c r="D469" s="255"/>
      <c r="E469" s="255"/>
      <c r="F469" s="255"/>
      <c r="G469" s="255"/>
      <c r="H469" s="255"/>
      <c r="I469" s="255"/>
      <c r="J469" s="255"/>
      <c r="K469" s="255"/>
      <c r="L469" s="255"/>
      <c r="M469" s="255"/>
      <c r="N469" s="255"/>
      <c r="O469" s="255"/>
      <c r="P469" s="255"/>
      <c r="Q469" s="255"/>
      <c r="R469" s="255"/>
      <c r="S469" s="255"/>
      <c r="T469" s="255"/>
      <c r="U469" s="255"/>
      <c r="V469" s="254"/>
      <c r="W469" s="266"/>
      <c r="X469" s="266"/>
      <c r="Y469" s="266"/>
      <c r="Z469" s="266"/>
      <c r="AA469" s="266"/>
      <c r="AB469" s="266"/>
      <c r="AC469" s="266"/>
      <c r="AD469" s="266"/>
      <c r="AE469" s="266"/>
      <c r="AF469" s="266"/>
      <c r="AG469" s="266"/>
      <c r="AH469" s="266"/>
      <c r="AI469" s="266"/>
      <c r="AJ469" s="266"/>
      <c r="AK469" s="266"/>
      <c r="AR469" s="207"/>
      <c r="AS469" s="207"/>
    </row>
    <row r="470" spans="2:45" ht="14.25" customHeight="1">
      <c r="B470" s="257"/>
      <c r="C470" s="255"/>
      <c r="D470" s="255"/>
      <c r="E470" s="255"/>
      <c r="F470" s="255"/>
      <c r="G470" s="255"/>
      <c r="H470" s="255"/>
      <c r="I470" s="255"/>
      <c r="J470" s="255"/>
      <c r="K470" s="255"/>
      <c r="L470" s="255"/>
      <c r="M470" s="255"/>
      <c r="N470" s="255"/>
      <c r="O470" s="255"/>
      <c r="P470" s="255"/>
      <c r="Q470" s="255"/>
      <c r="R470" s="255"/>
      <c r="S470" s="255"/>
      <c r="T470" s="255"/>
      <c r="U470" s="255"/>
      <c r="V470" s="254"/>
      <c r="W470" s="266"/>
      <c r="X470" s="266"/>
      <c r="Y470" s="266"/>
      <c r="Z470" s="266"/>
      <c r="AA470" s="266"/>
      <c r="AB470" s="266"/>
      <c r="AC470" s="266"/>
      <c r="AD470" s="266"/>
      <c r="AE470" s="266"/>
      <c r="AF470" s="266"/>
      <c r="AG470" s="266"/>
      <c r="AH470" s="266"/>
      <c r="AI470" s="266"/>
      <c r="AJ470" s="266"/>
      <c r="AK470" s="266"/>
      <c r="AR470" s="207"/>
      <c r="AS470" s="207"/>
    </row>
    <row r="471" spans="2:45" ht="14.25" customHeight="1">
      <c r="B471" s="254"/>
      <c r="C471" s="255"/>
      <c r="D471" s="255"/>
      <c r="E471" s="255"/>
      <c r="F471" s="255"/>
      <c r="G471" s="255"/>
      <c r="H471" s="255"/>
      <c r="I471" s="255"/>
      <c r="J471" s="255"/>
      <c r="K471" s="255"/>
      <c r="L471" s="255"/>
      <c r="M471" s="255"/>
      <c r="N471" s="255"/>
      <c r="O471" s="255"/>
      <c r="P471" s="255"/>
      <c r="Q471" s="255"/>
      <c r="R471" s="255"/>
      <c r="S471" s="255"/>
      <c r="T471" s="255"/>
      <c r="U471" s="255"/>
      <c r="V471" s="254"/>
      <c r="W471" s="266"/>
      <c r="X471" s="266"/>
      <c r="Y471" s="266"/>
      <c r="Z471" s="266"/>
      <c r="AA471" s="266"/>
      <c r="AB471" s="266"/>
      <c r="AC471" s="266"/>
      <c r="AD471" s="266"/>
      <c r="AE471" s="266"/>
      <c r="AF471" s="266"/>
      <c r="AG471" s="266"/>
      <c r="AH471" s="266"/>
      <c r="AI471" s="266"/>
      <c r="AJ471" s="266"/>
      <c r="AK471" s="266"/>
      <c r="AR471" s="207"/>
      <c r="AS471" s="207"/>
    </row>
    <row r="472" spans="2:45" ht="14.25" customHeight="1">
      <c r="B472" s="254"/>
      <c r="C472" s="255"/>
      <c r="D472" s="255"/>
      <c r="E472" s="255"/>
      <c r="F472" s="255"/>
      <c r="G472" s="255"/>
      <c r="H472" s="255"/>
      <c r="I472" s="255"/>
      <c r="J472" s="255"/>
      <c r="K472" s="255"/>
      <c r="L472" s="255"/>
      <c r="M472" s="255"/>
      <c r="N472" s="255"/>
      <c r="O472" s="255"/>
      <c r="P472" s="255"/>
      <c r="Q472" s="255"/>
      <c r="R472" s="255"/>
      <c r="S472" s="255"/>
      <c r="T472" s="255"/>
      <c r="U472" s="255"/>
      <c r="V472" s="254"/>
      <c r="W472" s="266"/>
      <c r="X472" s="266"/>
      <c r="Y472" s="266"/>
      <c r="Z472" s="266"/>
      <c r="AA472" s="266"/>
      <c r="AB472" s="266"/>
      <c r="AC472" s="266"/>
      <c r="AD472" s="266"/>
      <c r="AE472" s="266"/>
      <c r="AF472" s="266"/>
      <c r="AG472" s="266"/>
      <c r="AH472" s="266"/>
      <c r="AI472" s="266"/>
      <c r="AJ472" s="266"/>
      <c r="AK472" s="266"/>
      <c r="AR472" s="207"/>
      <c r="AS472" s="207"/>
    </row>
    <row r="473" spans="2:45" ht="14.25" customHeight="1">
      <c r="B473" s="254"/>
      <c r="C473" s="255"/>
      <c r="D473" s="255"/>
      <c r="E473" s="255"/>
      <c r="F473" s="255"/>
      <c r="G473" s="255"/>
      <c r="H473" s="255"/>
      <c r="I473" s="255"/>
      <c r="J473" s="255"/>
      <c r="K473" s="255"/>
      <c r="L473" s="255"/>
      <c r="M473" s="255"/>
      <c r="N473" s="255"/>
      <c r="O473" s="255"/>
      <c r="P473" s="255"/>
      <c r="Q473" s="255"/>
      <c r="R473" s="255"/>
      <c r="S473" s="255"/>
      <c r="T473" s="255"/>
      <c r="U473" s="255"/>
      <c r="V473" s="254"/>
      <c r="W473" s="266"/>
      <c r="X473" s="266"/>
      <c r="Y473" s="266"/>
      <c r="Z473" s="266"/>
      <c r="AA473" s="266"/>
      <c r="AB473" s="266"/>
      <c r="AC473" s="266"/>
      <c r="AD473" s="266"/>
      <c r="AE473" s="266"/>
      <c r="AF473" s="266"/>
      <c r="AG473" s="266"/>
      <c r="AH473" s="266"/>
      <c r="AI473" s="266"/>
      <c r="AJ473" s="266"/>
      <c r="AK473" s="266"/>
      <c r="AR473" s="207"/>
      <c r="AS473" s="207"/>
    </row>
    <row r="474" spans="2:45" ht="14.25" customHeight="1">
      <c r="B474" s="254"/>
      <c r="C474" s="255"/>
      <c r="D474" s="255"/>
      <c r="E474" s="255"/>
      <c r="F474" s="255"/>
      <c r="G474" s="255"/>
      <c r="H474" s="255"/>
      <c r="I474" s="255"/>
      <c r="J474" s="255"/>
      <c r="K474" s="255"/>
      <c r="L474" s="255"/>
      <c r="M474" s="255"/>
      <c r="N474" s="255"/>
      <c r="O474" s="255"/>
      <c r="P474" s="255"/>
      <c r="Q474" s="255"/>
      <c r="R474" s="255"/>
      <c r="S474" s="255"/>
      <c r="T474" s="255"/>
      <c r="U474" s="255"/>
      <c r="V474" s="254"/>
      <c r="W474" s="266"/>
      <c r="X474" s="266"/>
      <c r="Y474" s="266"/>
      <c r="Z474" s="266"/>
      <c r="AA474" s="266"/>
      <c r="AB474" s="266"/>
      <c r="AC474" s="266"/>
      <c r="AD474" s="266"/>
      <c r="AE474" s="266"/>
      <c r="AF474" s="266"/>
      <c r="AG474" s="266"/>
      <c r="AH474" s="266"/>
      <c r="AI474" s="266"/>
      <c r="AJ474" s="266"/>
      <c r="AK474" s="266"/>
      <c r="AR474" s="207"/>
      <c r="AS474" s="207"/>
    </row>
    <row r="475" spans="2:45" ht="14.25" customHeight="1">
      <c r="B475" s="254"/>
      <c r="C475" s="255"/>
      <c r="D475" s="255"/>
      <c r="E475" s="255"/>
      <c r="F475" s="255"/>
      <c r="G475" s="255"/>
      <c r="H475" s="255"/>
      <c r="I475" s="255"/>
      <c r="J475" s="255"/>
      <c r="K475" s="255"/>
      <c r="L475" s="255"/>
      <c r="M475" s="255"/>
      <c r="N475" s="255"/>
      <c r="O475" s="255"/>
      <c r="P475" s="255"/>
      <c r="Q475" s="255"/>
      <c r="R475" s="255"/>
      <c r="S475" s="255"/>
      <c r="T475" s="255"/>
      <c r="U475" s="255"/>
      <c r="V475" s="254"/>
      <c r="W475" s="266"/>
      <c r="X475" s="266"/>
      <c r="Y475" s="266"/>
      <c r="Z475" s="266"/>
      <c r="AA475" s="266"/>
      <c r="AB475" s="266"/>
      <c r="AC475" s="266"/>
      <c r="AD475" s="266"/>
      <c r="AE475" s="266"/>
      <c r="AF475" s="266"/>
      <c r="AG475" s="266"/>
      <c r="AH475" s="266"/>
      <c r="AI475" s="266"/>
      <c r="AJ475" s="266"/>
      <c r="AK475" s="266"/>
      <c r="AR475" s="207"/>
      <c r="AS475" s="207"/>
    </row>
    <row r="476" spans="2:45" ht="14.25" customHeight="1">
      <c r="B476" s="254"/>
      <c r="C476" s="255"/>
      <c r="D476" s="255"/>
      <c r="E476" s="255"/>
      <c r="F476" s="255"/>
      <c r="G476" s="255"/>
      <c r="H476" s="255"/>
      <c r="I476" s="255"/>
      <c r="J476" s="255"/>
      <c r="K476" s="255"/>
      <c r="L476" s="255"/>
      <c r="M476" s="255"/>
      <c r="N476" s="255"/>
      <c r="O476" s="255"/>
      <c r="P476" s="255"/>
      <c r="Q476" s="255"/>
      <c r="R476" s="255"/>
      <c r="S476" s="255"/>
      <c r="T476" s="255"/>
      <c r="U476" s="255"/>
      <c r="V476" s="254"/>
      <c r="AD476" s="267"/>
      <c r="AE476" s="267"/>
      <c r="AF476" s="267"/>
      <c r="AG476" s="267"/>
      <c r="AH476" s="267"/>
      <c r="AI476" s="267"/>
      <c r="AJ476" s="267"/>
      <c r="AK476" s="267"/>
      <c r="AR476" s="207"/>
      <c r="AS476" s="207"/>
    </row>
    <row r="477" spans="2:45" ht="14.25" customHeight="1">
      <c r="B477" s="254"/>
      <c r="C477" s="255"/>
      <c r="D477" s="255"/>
      <c r="E477" s="255"/>
      <c r="F477" s="255"/>
      <c r="G477" s="255"/>
      <c r="H477" s="255"/>
      <c r="I477" s="255"/>
      <c r="J477" s="255"/>
      <c r="K477" s="255"/>
      <c r="L477" s="255"/>
      <c r="M477" s="255"/>
      <c r="N477" s="255"/>
      <c r="O477" s="255"/>
      <c r="P477" s="255"/>
      <c r="Q477" s="255"/>
      <c r="R477" s="255"/>
      <c r="S477" s="255"/>
      <c r="T477" s="255"/>
      <c r="U477" s="255"/>
      <c r="V477" s="254"/>
      <c r="AD477" s="267"/>
      <c r="AE477" s="267"/>
      <c r="AF477" s="267"/>
      <c r="AG477" s="267"/>
      <c r="AH477" s="267"/>
      <c r="AI477" s="267"/>
      <c r="AJ477" s="267"/>
      <c r="AK477" s="267"/>
      <c r="AR477" s="207"/>
      <c r="AS477" s="207"/>
    </row>
    <row r="478" spans="2:45" ht="14.25" customHeight="1">
      <c r="B478" s="254"/>
      <c r="C478" s="255"/>
      <c r="D478" s="255"/>
      <c r="E478" s="255"/>
      <c r="F478" s="255"/>
      <c r="G478" s="255"/>
      <c r="H478" s="255"/>
      <c r="I478" s="255"/>
      <c r="J478" s="255"/>
      <c r="K478" s="255"/>
      <c r="L478" s="255"/>
      <c r="M478" s="255"/>
      <c r="N478" s="255"/>
      <c r="O478" s="255"/>
      <c r="P478" s="255"/>
      <c r="Q478" s="255"/>
      <c r="R478" s="255"/>
      <c r="S478" s="255"/>
      <c r="T478" s="255"/>
      <c r="U478" s="255"/>
      <c r="V478" s="254"/>
      <c r="Z478" s="280"/>
      <c r="AA478" s="280"/>
      <c r="AF478" s="267"/>
      <c r="AG478" s="267"/>
      <c r="AH478" s="267"/>
      <c r="AI478" s="267"/>
      <c r="AJ478" s="267"/>
      <c r="AK478" s="267"/>
      <c r="AR478" s="207"/>
      <c r="AS478" s="207"/>
    </row>
    <row r="479" spans="2:45" ht="14.25" customHeight="1">
      <c r="B479" s="254"/>
      <c r="C479" s="255"/>
      <c r="D479" s="255"/>
      <c r="E479" s="255"/>
      <c r="F479" s="255"/>
      <c r="G479" s="255"/>
      <c r="H479" s="255"/>
      <c r="I479" s="255"/>
      <c r="J479" s="255"/>
      <c r="K479" s="255"/>
      <c r="L479" s="255"/>
      <c r="M479" s="255"/>
      <c r="N479" s="255"/>
      <c r="O479" s="255"/>
      <c r="P479" s="255"/>
      <c r="Q479" s="255"/>
      <c r="R479" s="255"/>
      <c r="S479" s="255"/>
      <c r="T479" s="255"/>
      <c r="U479" s="255"/>
      <c r="V479" s="254"/>
      <c r="Z479" s="280"/>
      <c r="AA479" s="280"/>
      <c r="AF479" s="267"/>
      <c r="AG479" s="267"/>
      <c r="AH479" s="267"/>
      <c r="AI479" s="267"/>
      <c r="AJ479" s="267"/>
      <c r="AK479" s="267"/>
      <c r="AR479" s="207"/>
      <c r="AS479" s="207"/>
    </row>
    <row r="480" spans="2:45" ht="14.25" customHeight="1">
      <c r="B480" s="254"/>
      <c r="C480" s="255"/>
      <c r="D480" s="255"/>
      <c r="E480" s="255"/>
      <c r="F480" s="255"/>
      <c r="G480" s="255"/>
      <c r="H480" s="255"/>
      <c r="I480" s="255"/>
      <c r="J480" s="255"/>
      <c r="K480" s="255"/>
      <c r="L480" s="255"/>
      <c r="M480" s="255"/>
      <c r="N480" s="255"/>
      <c r="O480" s="255"/>
      <c r="P480" s="255"/>
      <c r="Q480" s="255"/>
      <c r="R480" s="255"/>
      <c r="S480" s="255"/>
      <c r="T480" s="255"/>
      <c r="U480" s="255"/>
      <c r="V480" s="254"/>
      <c r="Z480" s="280"/>
      <c r="AA480" s="280"/>
      <c r="AF480" s="265"/>
      <c r="AG480" s="265"/>
      <c r="AH480" s="265"/>
      <c r="AR480" s="207"/>
      <c r="AS480" s="207"/>
    </row>
    <row r="481" spans="2:45" ht="14.25" customHeight="1">
      <c r="B481" s="254"/>
      <c r="C481" s="255"/>
      <c r="D481" s="255"/>
      <c r="E481" s="255"/>
      <c r="F481" s="255"/>
      <c r="G481" s="255"/>
      <c r="H481" s="255"/>
      <c r="I481" s="255"/>
      <c r="J481" s="255"/>
      <c r="K481" s="255"/>
      <c r="L481" s="255"/>
      <c r="M481" s="255"/>
      <c r="N481" s="255"/>
      <c r="O481" s="255"/>
      <c r="P481" s="255"/>
      <c r="Q481" s="255"/>
      <c r="R481" s="255"/>
      <c r="S481" s="255"/>
      <c r="T481" s="255"/>
      <c r="U481" s="255"/>
      <c r="V481" s="254"/>
      <c r="W481" s="281"/>
      <c r="X481" s="281"/>
      <c r="Y481" s="281"/>
      <c r="Z481" s="281"/>
      <c r="AA481" s="281"/>
      <c r="AB481" s="281"/>
      <c r="AC481" s="281"/>
      <c r="AD481" s="281"/>
      <c r="AE481" s="281"/>
      <c r="AF481" s="281"/>
      <c r="AG481" s="281"/>
      <c r="AH481" s="281"/>
      <c r="AI481" s="281"/>
      <c r="AJ481" s="281"/>
      <c r="AK481" s="281"/>
      <c r="AR481" s="207"/>
      <c r="AS481" s="207"/>
    </row>
    <row r="482" spans="2:45" ht="14.25" customHeight="1">
      <c r="B482" s="254"/>
      <c r="C482" s="255"/>
      <c r="D482" s="255"/>
      <c r="E482" s="255"/>
      <c r="F482" s="255"/>
      <c r="G482" s="255"/>
      <c r="H482" s="255"/>
      <c r="I482" s="255"/>
      <c r="J482" s="255"/>
      <c r="K482" s="255"/>
      <c r="L482" s="255"/>
      <c r="M482" s="255"/>
      <c r="N482" s="255"/>
      <c r="O482" s="255"/>
      <c r="P482" s="255"/>
      <c r="Q482" s="255"/>
      <c r="R482" s="255"/>
      <c r="S482" s="255"/>
      <c r="T482" s="255"/>
      <c r="U482" s="255"/>
      <c r="V482" s="254"/>
      <c r="W482" s="281"/>
      <c r="X482" s="281"/>
      <c r="Y482" s="281"/>
      <c r="Z482" s="281"/>
      <c r="AA482" s="281"/>
      <c r="AB482" s="281"/>
      <c r="AC482" s="281"/>
      <c r="AD482" s="281"/>
      <c r="AE482" s="281"/>
      <c r="AF482" s="281"/>
      <c r="AG482" s="281"/>
      <c r="AH482" s="281"/>
      <c r="AI482" s="281"/>
      <c r="AJ482" s="281"/>
      <c r="AK482" s="281"/>
      <c r="AR482" s="207"/>
      <c r="AS482" s="207"/>
    </row>
    <row r="483" spans="2:45" ht="14.25" customHeight="1">
      <c r="B483" s="254"/>
      <c r="C483" s="255"/>
      <c r="D483" s="255"/>
      <c r="E483" s="255"/>
      <c r="F483" s="255"/>
      <c r="G483" s="255"/>
      <c r="H483" s="255"/>
      <c r="I483" s="255"/>
      <c r="J483" s="255"/>
      <c r="K483" s="255"/>
      <c r="L483" s="255"/>
      <c r="M483" s="255"/>
      <c r="N483" s="255"/>
      <c r="O483" s="255"/>
      <c r="P483" s="255"/>
      <c r="Q483" s="255"/>
      <c r="R483" s="255"/>
      <c r="S483" s="255"/>
      <c r="T483" s="255"/>
      <c r="U483" s="255"/>
      <c r="V483" s="254"/>
      <c r="W483" s="281"/>
      <c r="X483" s="281"/>
      <c r="Y483" s="281"/>
      <c r="Z483" s="281"/>
      <c r="AA483" s="281"/>
      <c r="AB483" s="281"/>
      <c r="AC483" s="281"/>
      <c r="AD483" s="281"/>
      <c r="AE483" s="281"/>
      <c r="AF483" s="281"/>
      <c r="AG483" s="281"/>
      <c r="AH483" s="281"/>
      <c r="AI483" s="281"/>
      <c r="AJ483" s="281"/>
      <c r="AK483" s="281"/>
      <c r="AR483" s="207"/>
      <c r="AS483" s="207"/>
    </row>
    <row r="484" spans="2:45" ht="14.25" customHeight="1">
      <c r="B484" s="254"/>
      <c r="C484" s="255"/>
      <c r="D484" s="255"/>
      <c r="E484" s="255"/>
      <c r="F484" s="255"/>
      <c r="G484" s="255"/>
      <c r="H484" s="255"/>
      <c r="I484" s="255"/>
      <c r="J484" s="255"/>
      <c r="K484" s="255"/>
      <c r="L484" s="255"/>
      <c r="M484" s="255"/>
      <c r="N484" s="255"/>
      <c r="O484" s="255"/>
      <c r="P484" s="255"/>
      <c r="Q484" s="255"/>
      <c r="R484" s="255"/>
      <c r="S484" s="255"/>
      <c r="T484" s="255"/>
      <c r="U484" s="255"/>
      <c r="V484" s="254"/>
      <c r="W484" s="281"/>
      <c r="X484" s="281"/>
      <c r="Y484" s="281"/>
      <c r="Z484" s="281"/>
      <c r="AA484" s="281"/>
      <c r="AB484" s="281"/>
      <c r="AC484" s="281"/>
      <c r="AD484" s="281"/>
      <c r="AE484" s="281"/>
      <c r="AF484" s="281"/>
      <c r="AG484" s="281"/>
      <c r="AH484" s="281"/>
      <c r="AI484" s="281"/>
      <c r="AJ484" s="281"/>
      <c r="AK484" s="281"/>
      <c r="AR484" s="207"/>
      <c r="AS484" s="207"/>
    </row>
    <row r="485" spans="2:45" ht="14.25" customHeight="1">
      <c r="B485" s="254"/>
      <c r="C485" s="255"/>
      <c r="D485" s="255"/>
      <c r="E485" s="255"/>
      <c r="F485" s="255"/>
      <c r="G485" s="255"/>
      <c r="H485" s="255"/>
      <c r="I485" s="255"/>
      <c r="J485" s="255"/>
      <c r="K485" s="255"/>
      <c r="L485" s="255"/>
      <c r="M485" s="255"/>
      <c r="N485" s="255"/>
      <c r="O485" s="255"/>
      <c r="P485" s="255"/>
      <c r="Q485" s="255"/>
      <c r="R485" s="255"/>
      <c r="S485" s="255"/>
      <c r="T485" s="255"/>
      <c r="U485" s="255"/>
      <c r="V485" s="254"/>
      <c r="W485" s="281"/>
      <c r="X485" s="281"/>
      <c r="Y485" s="281"/>
      <c r="Z485" s="281"/>
      <c r="AA485" s="281"/>
      <c r="AB485" s="281"/>
      <c r="AC485" s="281"/>
      <c r="AD485" s="281"/>
      <c r="AE485" s="281"/>
      <c r="AF485" s="281"/>
      <c r="AG485" s="281"/>
      <c r="AH485" s="281"/>
      <c r="AI485" s="281"/>
      <c r="AJ485" s="281"/>
      <c r="AK485" s="281"/>
      <c r="AR485" s="207"/>
      <c r="AS485" s="207"/>
    </row>
    <row r="486" spans="2:45" ht="14.25" customHeight="1">
      <c r="B486" s="254"/>
      <c r="C486" s="282"/>
      <c r="D486" s="257"/>
      <c r="E486" s="257"/>
      <c r="F486" s="257"/>
      <c r="G486" s="257"/>
      <c r="H486" s="257"/>
      <c r="I486" s="257"/>
      <c r="J486" s="257"/>
      <c r="K486" s="257"/>
      <c r="L486" s="257"/>
      <c r="M486" s="257"/>
      <c r="N486" s="257"/>
      <c r="O486" s="257"/>
      <c r="P486" s="257"/>
      <c r="Q486" s="257"/>
      <c r="R486" s="257"/>
      <c r="S486" s="257"/>
      <c r="T486" s="257"/>
      <c r="U486" s="257"/>
      <c r="V486" s="254"/>
      <c r="W486" s="281"/>
      <c r="X486" s="281"/>
      <c r="Y486" s="281"/>
      <c r="Z486" s="281"/>
      <c r="AA486" s="281"/>
      <c r="AB486" s="281"/>
      <c r="AC486" s="281"/>
      <c r="AD486" s="281"/>
      <c r="AE486" s="281"/>
      <c r="AF486" s="281"/>
      <c r="AG486" s="281"/>
      <c r="AH486" s="281"/>
      <c r="AI486" s="281"/>
      <c r="AJ486" s="281"/>
      <c r="AK486" s="281"/>
      <c r="AR486" s="207"/>
      <c r="AS486" s="207"/>
    </row>
    <row r="487" spans="2:45" ht="14.25" customHeight="1">
      <c r="B487" s="254"/>
      <c r="C487" s="261"/>
      <c r="D487" s="261"/>
      <c r="E487" s="261"/>
      <c r="F487" s="261"/>
      <c r="G487" s="261"/>
      <c r="H487" s="262"/>
      <c r="I487" s="262"/>
      <c r="J487" s="262"/>
      <c r="K487" s="262"/>
      <c r="L487" s="262"/>
      <c r="M487" s="262"/>
      <c r="N487" s="262"/>
      <c r="O487" s="262"/>
      <c r="P487" s="263"/>
      <c r="Q487" s="264"/>
      <c r="R487" s="263"/>
      <c r="S487" s="264"/>
      <c r="T487" s="263"/>
      <c r="U487" s="265"/>
      <c r="W487" s="281"/>
      <c r="X487" s="281"/>
      <c r="Y487" s="281"/>
      <c r="Z487" s="281"/>
      <c r="AA487" s="281"/>
      <c r="AB487" s="281"/>
      <c r="AC487" s="281"/>
      <c r="AD487" s="281"/>
      <c r="AE487" s="281"/>
      <c r="AF487" s="281"/>
      <c r="AG487" s="281"/>
      <c r="AH487" s="281"/>
      <c r="AI487" s="281"/>
      <c r="AJ487" s="281"/>
      <c r="AK487" s="281"/>
      <c r="AR487" s="207"/>
      <c r="AS487" s="207"/>
    </row>
    <row r="488" spans="2:45" ht="14.25" customHeight="1">
      <c r="B488" s="254"/>
      <c r="C488" s="261"/>
      <c r="D488" s="261"/>
      <c r="E488" s="261"/>
      <c r="F488" s="261"/>
      <c r="G488" s="261"/>
      <c r="H488" s="262"/>
      <c r="I488" s="262"/>
      <c r="J488" s="262"/>
      <c r="K488" s="262"/>
      <c r="L488" s="262"/>
      <c r="M488" s="262"/>
      <c r="N488" s="262"/>
      <c r="O488" s="262"/>
      <c r="P488" s="263"/>
      <c r="Q488" s="264"/>
      <c r="R488" s="263"/>
      <c r="S488" s="264"/>
      <c r="T488" s="263"/>
      <c r="U488" s="265"/>
      <c r="W488" s="281"/>
      <c r="X488" s="281"/>
      <c r="Y488" s="281"/>
      <c r="Z488" s="281"/>
      <c r="AA488" s="281"/>
      <c r="AB488" s="281"/>
      <c r="AC488" s="281"/>
      <c r="AD488" s="281"/>
      <c r="AE488" s="281"/>
      <c r="AF488" s="281"/>
      <c r="AG488" s="281"/>
      <c r="AH488" s="281"/>
      <c r="AI488" s="281"/>
      <c r="AJ488" s="281"/>
      <c r="AK488" s="281"/>
      <c r="AR488" s="207"/>
      <c r="AS488" s="207"/>
    </row>
    <row r="489" spans="2:45" ht="14.25" customHeight="1">
      <c r="B489" s="254"/>
      <c r="C489" s="255"/>
      <c r="D489" s="255"/>
      <c r="E489" s="255"/>
      <c r="F489" s="255"/>
      <c r="G489" s="255"/>
      <c r="H489" s="255"/>
      <c r="I489" s="255"/>
      <c r="J489" s="255"/>
      <c r="K489" s="255"/>
      <c r="L489" s="255"/>
      <c r="M489" s="255"/>
      <c r="N489" s="255"/>
      <c r="O489" s="255"/>
      <c r="P489" s="255"/>
      <c r="Q489" s="255"/>
      <c r="R489" s="255"/>
      <c r="S489" s="255"/>
      <c r="T489" s="255"/>
      <c r="U489" s="255"/>
      <c r="V489" s="254"/>
      <c r="W489" s="266"/>
      <c r="X489" s="266"/>
      <c r="Y489" s="266"/>
      <c r="Z489" s="266"/>
      <c r="AA489" s="266"/>
      <c r="AB489" s="266"/>
      <c r="AC489" s="266"/>
      <c r="AD489" s="266"/>
      <c r="AE489" s="266"/>
      <c r="AF489" s="266"/>
      <c r="AG489" s="266"/>
      <c r="AH489" s="266"/>
      <c r="AI489" s="266"/>
      <c r="AJ489" s="266"/>
      <c r="AK489" s="266"/>
      <c r="AR489" s="207"/>
      <c r="AS489" s="207"/>
    </row>
    <row r="490" spans="2:45" ht="14.25" customHeight="1">
      <c r="B490" s="254"/>
      <c r="C490" s="255"/>
      <c r="D490" s="255"/>
      <c r="E490" s="255"/>
      <c r="F490" s="255"/>
      <c r="G490" s="255"/>
      <c r="H490" s="255"/>
      <c r="I490" s="255"/>
      <c r="J490" s="255"/>
      <c r="K490" s="255"/>
      <c r="L490" s="255"/>
      <c r="M490" s="255"/>
      <c r="N490" s="255"/>
      <c r="O490" s="255"/>
      <c r="P490" s="255"/>
      <c r="Q490" s="255"/>
      <c r="R490" s="255"/>
      <c r="S490" s="255"/>
      <c r="T490" s="255"/>
      <c r="U490" s="255"/>
      <c r="V490" s="254"/>
      <c r="W490" s="266"/>
      <c r="X490" s="266"/>
      <c r="Y490" s="266"/>
      <c r="Z490" s="266"/>
      <c r="AA490" s="266"/>
      <c r="AB490" s="266"/>
      <c r="AC490" s="266"/>
      <c r="AD490" s="266"/>
      <c r="AE490" s="266"/>
      <c r="AF490" s="266"/>
      <c r="AG490" s="266"/>
      <c r="AH490" s="266"/>
      <c r="AI490" s="266"/>
      <c r="AJ490" s="266"/>
      <c r="AK490" s="266"/>
      <c r="AR490" s="207"/>
      <c r="AS490" s="207"/>
    </row>
    <row r="491" spans="2:45" ht="14.25" customHeight="1">
      <c r="B491" s="254"/>
      <c r="C491" s="255"/>
      <c r="D491" s="255"/>
      <c r="E491" s="255"/>
      <c r="F491" s="255"/>
      <c r="G491" s="255"/>
      <c r="H491" s="255"/>
      <c r="I491" s="255"/>
      <c r="J491" s="255"/>
      <c r="K491" s="255"/>
      <c r="L491" s="255"/>
      <c r="M491" s="255"/>
      <c r="N491" s="255"/>
      <c r="O491" s="255"/>
      <c r="P491" s="255"/>
      <c r="Q491" s="255"/>
      <c r="R491" s="255"/>
      <c r="S491" s="255"/>
      <c r="T491" s="255"/>
      <c r="U491" s="255"/>
      <c r="V491" s="254"/>
      <c r="W491" s="266"/>
      <c r="X491" s="266"/>
      <c r="Y491" s="266"/>
      <c r="Z491" s="266"/>
      <c r="AA491" s="266"/>
      <c r="AB491" s="266"/>
      <c r="AC491" s="266"/>
      <c r="AD491" s="266"/>
      <c r="AE491" s="266"/>
      <c r="AF491" s="266"/>
      <c r="AG491" s="266"/>
      <c r="AH491" s="266"/>
      <c r="AI491" s="266"/>
      <c r="AJ491" s="266"/>
      <c r="AK491" s="266"/>
      <c r="AR491" s="207"/>
      <c r="AS491" s="207"/>
    </row>
    <row r="492" spans="2:45" ht="14.25" customHeight="1">
      <c r="B492" s="254"/>
      <c r="C492" s="255"/>
      <c r="D492" s="255"/>
      <c r="E492" s="255"/>
      <c r="F492" s="255"/>
      <c r="G492" s="255"/>
      <c r="H492" s="255"/>
      <c r="I492" s="255"/>
      <c r="J492" s="255"/>
      <c r="K492" s="255"/>
      <c r="L492" s="255"/>
      <c r="M492" s="255"/>
      <c r="N492" s="255"/>
      <c r="O492" s="255"/>
      <c r="P492" s="255"/>
      <c r="Q492" s="255"/>
      <c r="R492" s="255"/>
      <c r="S492" s="255"/>
      <c r="T492" s="255"/>
      <c r="U492" s="255"/>
      <c r="V492" s="254"/>
      <c r="W492" s="266"/>
      <c r="X492" s="266"/>
      <c r="Y492" s="266"/>
      <c r="Z492" s="266"/>
      <c r="AA492" s="266"/>
      <c r="AB492" s="266"/>
      <c r="AC492" s="266"/>
      <c r="AD492" s="266"/>
      <c r="AE492" s="266"/>
      <c r="AF492" s="266"/>
      <c r="AG492" s="266"/>
      <c r="AH492" s="266"/>
      <c r="AI492" s="266"/>
      <c r="AJ492" s="266"/>
      <c r="AK492" s="266"/>
      <c r="AR492" s="207"/>
      <c r="AS492" s="207"/>
    </row>
    <row r="493" spans="2:45" ht="14.25" customHeight="1">
      <c r="B493" s="254"/>
      <c r="C493" s="255"/>
      <c r="D493" s="255"/>
      <c r="E493" s="255"/>
      <c r="F493" s="255"/>
      <c r="G493" s="255"/>
      <c r="H493" s="255"/>
      <c r="I493" s="255"/>
      <c r="J493" s="255"/>
      <c r="K493" s="255"/>
      <c r="L493" s="255"/>
      <c r="M493" s="255"/>
      <c r="N493" s="255"/>
      <c r="O493" s="255"/>
      <c r="P493" s="255"/>
      <c r="Q493" s="255"/>
      <c r="R493" s="255"/>
      <c r="S493" s="255"/>
      <c r="T493" s="255"/>
      <c r="U493" s="255"/>
      <c r="V493" s="254"/>
      <c r="W493" s="266"/>
      <c r="X493" s="266"/>
      <c r="Y493" s="266"/>
      <c r="Z493" s="266"/>
      <c r="AA493" s="266"/>
      <c r="AB493" s="266"/>
      <c r="AC493" s="266"/>
      <c r="AD493" s="266"/>
      <c r="AE493" s="266"/>
      <c r="AF493" s="266"/>
      <c r="AG493" s="266"/>
      <c r="AH493" s="266"/>
      <c r="AI493" s="266"/>
      <c r="AJ493" s="266"/>
      <c r="AK493" s="266"/>
      <c r="AR493" s="207"/>
      <c r="AS493" s="207"/>
    </row>
    <row r="494" spans="2:45" ht="14.25" customHeight="1">
      <c r="B494" s="254"/>
      <c r="C494" s="255"/>
      <c r="D494" s="255"/>
      <c r="E494" s="255"/>
      <c r="F494" s="255"/>
      <c r="G494" s="255"/>
      <c r="H494" s="255"/>
      <c r="I494" s="255"/>
      <c r="J494" s="255"/>
      <c r="K494" s="255"/>
      <c r="L494" s="255"/>
      <c r="M494" s="255"/>
      <c r="N494" s="255"/>
      <c r="O494" s="255"/>
      <c r="P494" s="255"/>
      <c r="Q494" s="255"/>
      <c r="R494" s="255"/>
      <c r="S494" s="255"/>
      <c r="T494" s="255"/>
      <c r="U494" s="255"/>
      <c r="V494" s="254"/>
      <c r="AD494" s="267"/>
      <c r="AE494" s="267"/>
      <c r="AF494" s="267"/>
      <c r="AG494" s="267"/>
      <c r="AH494" s="267"/>
      <c r="AI494" s="267"/>
      <c r="AJ494" s="267"/>
      <c r="AK494" s="267"/>
      <c r="AR494" s="207"/>
      <c r="AS494" s="207"/>
    </row>
    <row r="495" spans="2:45" ht="14.25" customHeight="1">
      <c r="B495" s="254"/>
      <c r="C495" s="255"/>
      <c r="D495" s="255"/>
      <c r="E495" s="255"/>
      <c r="F495" s="255"/>
      <c r="G495" s="255"/>
      <c r="H495" s="255"/>
      <c r="I495" s="255"/>
      <c r="J495" s="255"/>
      <c r="K495" s="255"/>
      <c r="L495" s="255"/>
      <c r="M495" s="255"/>
      <c r="N495" s="255"/>
      <c r="O495" s="255"/>
      <c r="P495" s="255"/>
      <c r="Q495" s="255"/>
      <c r="R495" s="255"/>
      <c r="S495" s="255"/>
      <c r="T495" s="255"/>
      <c r="U495" s="255"/>
      <c r="V495" s="254"/>
      <c r="AD495" s="267"/>
      <c r="AE495" s="267"/>
      <c r="AF495" s="267"/>
      <c r="AG495" s="267"/>
      <c r="AH495" s="267"/>
      <c r="AI495" s="267"/>
      <c r="AJ495" s="267"/>
      <c r="AK495" s="267"/>
      <c r="AR495" s="207"/>
      <c r="AS495" s="207"/>
    </row>
    <row r="496" spans="2:45" ht="14.25" customHeight="1">
      <c r="B496" s="254"/>
      <c r="C496" s="255"/>
      <c r="D496" s="255"/>
      <c r="E496" s="255"/>
      <c r="F496" s="255"/>
      <c r="G496" s="255"/>
      <c r="H496" s="255"/>
      <c r="I496" s="255"/>
      <c r="J496" s="255"/>
      <c r="K496" s="255"/>
      <c r="L496" s="255"/>
      <c r="M496" s="255"/>
      <c r="N496" s="255"/>
      <c r="O496" s="255"/>
      <c r="P496" s="255"/>
      <c r="Q496" s="255"/>
      <c r="R496" s="255"/>
      <c r="S496" s="255"/>
      <c r="T496" s="255"/>
      <c r="U496" s="255"/>
      <c r="V496" s="254"/>
      <c r="AD496" s="267"/>
      <c r="AE496" s="267"/>
      <c r="AF496" s="267"/>
      <c r="AG496" s="267"/>
      <c r="AH496" s="267"/>
      <c r="AI496" s="267"/>
      <c r="AJ496" s="267"/>
      <c r="AK496" s="267"/>
      <c r="AR496" s="207"/>
      <c r="AS496" s="207"/>
    </row>
    <row r="497" spans="2:45" ht="14.25" customHeight="1">
      <c r="B497" s="254"/>
      <c r="C497" s="255"/>
      <c r="D497" s="255"/>
      <c r="E497" s="255"/>
      <c r="F497" s="255"/>
      <c r="G497" s="255"/>
      <c r="H497" s="255"/>
      <c r="I497" s="255"/>
      <c r="J497" s="255"/>
      <c r="K497" s="255"/>
      <c r="L497" s="255"/>
      <c r="M497" s="255"/>
      <c r="N497" s="255"/>
      <c r="O497" s="255"/>
      <c r="P497" s="255"/>
      <c r="Q497" s="255"/>
      <c r="R497" s="255"/>
      <c r="S497" s="255"/>
      <c r="T497" s="255"/>
      <c r="U497" s="255"/>
      <c r="V497" s="254"/>
      <c r="AD497" s="267"/>
      <c r="AE497" s="267"/>
      <c r="AF497" s="267"/>
      <c r="AG497" s="267"/>
      <c r="AH497" s="267"/>
      <c r="AI497" s="267"/>
      <c r="AJ497" s="267"/>
      <c r="AK497" s="267"/>
      <c r="AR497" s="207"/>
      <c r="AS497" s="207"/>
    </row>
    <row r="498" spans="2:45" ht="14.25" customHeight="1">
      <c r="B498" s="254"/>
      <c r="C498" s="255"/>
      <c r="D498" s="255"/>
      <c r="E498" s="255"/>
      <c r="F498" s="255"/>
      <c r="G498" s="255"/>
      <c r="H498" s="255"/>
      <c r="I498" s="255"/>
      <c r="J498" s="255"/>
      <c r="K498" s="255"/>
      <c r="L498" s="255"/>
      <c r="M498" s="255"/>
      <c r="N498" s="255"/>
      <c r="O498" s="255"/>
      <c r="P498" s="255"/>
      <c r="Q498" s="255"/>
      <c r="R498" s="255"/>
      <c r="S498" s="255"/>
      <c r="T498" s="255"/>
      <c r="U498" s="255"/>
      <c r="V498" s="254"/>
      <c r="AD498" s="267"/>
      <c r="AE498" s="267"/>
      <c r="AF498" s="267"/>
      <c r="AG498" s="267"/>
      <c r="AH498" s="267"/>
      <c r="AI498" s="267"/>
      <c r="AJ498" s="267"/>
      <c r="AK498" s="267"/>
      <c r="AR498" s="207"/>
      <c r="AS498" s="207"/>
    </row>
    <row r="499" spans="2:45" ht="14.25" customHeight="1">
      <c r="B499" s="254"/>
      <c r="C499" s="255"/>
      <c r="D499" s="255"/>
      <c r="E499" s="255"/>
      <c r="F499" s="255"/>
      <c r="G499" s="255"/>
      <c r="H499" s="255"/>
      <c r="I499" s="255"/>
      <c r="J499" s="255"/>
      <c r="K499" s="255"/>
      <c r="L499" s="255"/>
      <c r="M499" s="255"/>
      <c r="N499" s="255"/>
      <c r="O499" s="255"/>
      <c r="P499" s="255"/>
      <c r="Q499" s="255"/>
      <c r="R499" s="255"/>
      <c r="S499" s="255"/>
      <c r="T499" s="255"/>
      <c r="U499" s="255"/>
      <c r="V499" s="254"/>
      <c r="AD499" s="267"/>
      <c r="AE499" s="267"/>
      <c r="AF499" s="267"/>
      <c r="AG499" s="267"/>
      <c r="AH499" s="267"/>
      <c r="AI499" s="267"/>
      <c r="AJ499" s="267"/>
      <c r="AK499" s="267"/>
      <c r="AR499" s="207"/>
      <c r="AS499" s="207"/>
    </row>
    <row r="500" spans="2:45" ht="14.25" customHeight="1">
      <c r="B500" s="254"/>
      <c r="C500" s="255"/>
      <c r="D500" s="255"/>
      <c r="E500" s="255"/>
      <c r="F500" s="255"/>
      <c r="G500" s="255"/>
      <c r="H500" s="255"/>
      <c r="I500" s="255"/>
      <c r="J500" s="255"/>
      <c r="K500" s="255"/>
      <c r="L500" s="255"/>
      <c r="M500" s="255"/>
      <c r="N500" s="255"/>
      <c r="O500" s="255"/>
      <c r="P500" s="255"/>
      <c r="Q500" s="255"/>
      <c r="R500" s="255"/>
      <c r="S500" s="255"/>
      <c r="T500" s="255"/>
      <c r="U500" s="255"/>
      <c r="V500" s="254"/>
      <c r="AD500" s="265"/>
      <c r="AE500" s="265"/>
      <c r="AF500" s="265"/>
      <c r="AG500" s="265"/>
      <c r="AH500" s="265"/>
      <c r="AR500" s="207"/>
      <c r="AS500" s="207"/>
    </row>
    <row r="501" spans="2:45" ht="14.25" customHeight="1">
      <c r="B501" s="254"/>
      <c r="C501" s="255"/>
      <c r="D501" s="255"/>
      <c r="E501" s="255"/>
      <c r="F501" s="255"/>
      <c r="G501" s="255"/>
      <c r="H501" s="255"/>
      <c r="I501" s="255"/>
      <c r="J501" s="255"/>
      <c r="K501" s="255"/>
      <c r="L501" s="255"/>
      <c r="M501" s="255"/>
      <c r="N501" s="255"/>
      <c r="O501" s="255"/>
      <c r="P501" s="255"/>
      <c r="Q501" s="255"/>
      <c r="R501" s="255"/>
      <c r="S501" s="255"/>
      <c r="T501" s="255"/>
      <c r="U501" s="255"/>
      <c r="V501" s="254"/>
      <c r="AD501" s="265"/>
      <c r="AE501" s="265"/>
      <c r="AF501" s="265"/>
      <c r="AG501" s="265"/>
      <c r="AH501" s="265"/>
      <c r="AR501" s="207"/>
      <c r="AS501" s="207"/>
    </row>
    <row r="502" spans="2:45" ht="14.25" customHeight="1">
      <c r="B502" s="254"/>
      <c r="C502" s="255"/>
      <c r="D502" s="255"/>
      <c r="E502" s="255"/>
      <c r="F502" s="255"/>
      <c r="G502" s="255"/>
      <c r="H502" s="255"/>
      <c r="I502" s="255"/>
      <c r="J502" s="255"/>
      <c r="K502" s="255"/>
      <c r="L502" s="255"/>
      <c r="M502" s="255"/>
      <c r="N502" s="255"/>
      <c r="O502" s="255"/>
      <c r="P502" s="255"/>
      <c r="Q502" s="255"/>
      <c r="R502" s="255"/>
      <c r="S502" s="255"/>
      <c r="T502" s="255"/>
      <c r="U502" s="255"/>
      <c r="V502" s="254"/>
      <c r="AR502" s="207"/>
      <c r="AS502" s="207"/>
    </row>
    <row r="503" spans="2:45" ht="14.25" customHeight="1">
      <c r="B503" s="254"/>
      <c r="C503" s="255"/>
      <c r="D503" s="255"/>
      <c r="E503" s="255"/>
      <c r="F503" s="255"/>
      <c r="G503" s="255"/>
      <c r="H503" s="255"/>
      <c r="I503" s="255"/>
      <c r="J503" s="255"/>
      <c r="K503" s="255"/>
      <c r="L503" s="255"/>
      <c r="M503" s="255"/>
      <c r="N503" s="255"/>
      <c r="O503" s="255"/>
      <c r="P503" s="255"/>
      <c r="Q503" s="255"/>
      <c r="R503" s="255"/>
      <c r="S503" s="255"/>
      <c r="T503" s="255"/>
      <c r="U503" s="255"/>
      <c r="V503" s="254"/>
      <c r="AR503" s="207"/>
      <c r="AS503" s="207"/>
    </row>
    <row r="504" spans="2:45" ht="14.25" customHeight="1">
      <c r="B504" s="254"/>
      <c r="C504" s="255"/>
      <c r="D504" s="255"/>
      <c r="E504" s="255"/>
      <c r="F504" s="255"/>
      <c r="G504" s="255"/>
      <c r="H504" s="255"/>
      <c r="I504" s="255"/>
      <c r="J504" s="255"/>
      <c r="K504" s="255"/>
      <c r="L504" s="255"/>
      <c r="M504" s="255"/>
      <c r="N504" s="255"/>
      <c r="O504" s="255"/>
      <c r="P504" s="255"/>
      <c r="Q504" s="255"/>
      <c r="R504" s="255"/>
      <c r="S504" s="255"/>
      <c r="T504" s="255"/>
      <c r="U504" s="255"/>
      <c r="V504" s="254"/>
      <c r="AR504" s="207"/>
      <c r="AS504" s="207"/>
    </row>
    <row r="505" spans="2:45" ht="14.25" customHeight="1">
      <c r="B505" s="254"/>
      <c r="C505" s="255"/>
      <c r="D505" s="255"/>
      <c r="E505" s="255"/>
      <c r="F505" s="255"/>
      <c r="G505" s="255"/>
      <c r="H505" s="255"/>
      <c r="I505" s="255"/>
      <c r="J505" s="255"/>
      <c r="K505" s="255"/>
      <c r="L505" s="255"/>
      <c r="M505" s="255"/>
      <c r="N505" s="255"/>
      <c r="O505" s="255"/>
      <c r="P505" s="255"/>
      <c r="Q505" s="255"/>
      <c r="R505" s="255"/>
      <c r="S505" s="255"/>
      <c r="T505" s="255"/>
      <c r="U505" s="255"/>
      <c r="V505" s="254"/>
      <c r="AR505" s="207"/>
      <c r="AS505" s="207"/>
    </row>
    <row r="506" spans="2:45" ht="14.25" customHeight="1">
      <c r="B506" s="254"/>
      <c r="C506" s="254"/>
      <c r="D506" s="257"/>
      <c r="E506" s="257"/>
      <c r="F506" s="257"/>
      <c r="G506" s="257"/>
      <c r="H506" s="257"/>
      <c r="I506" s="257"/>
      <c r="J506" s="257"/>
      <c r="K506" s="257"/>
      <c r="L506" s="257"/>
      <c r="M506" s="257"/>
      <c r="N506" s="257"/>
      <c r="O506" s="257"/>
      <c r="P506" s="257"/>
      <c r="Q506" s="257"/>
      <c r="R506" s="257"/>
      <c r="S506" s="257"/>
      <c r="T506" s="257"/>
      <c r="U506" s="257"/>
      <c r="V506" s="254"/>
      <c r="W506" s="258"/>
      <c r="X506" s="258"/>
      <c r="Y506" s="258"/>
      <c r="Z506" s="258"/>
      <c r="AA506" s="258"/>
      <c r="AB506" s="254"/>
      <c r="AC506" s="259"/>
      <c r="AD506" s="259"/>
      <c r="AE506" s="259"/>
      <c r="AF506" s="260"/>
      <c r="AG506" s="260"/>
      <c r="AH506" s="260"/>
      <c r="AI506" s="260"/>
      <c r="AJ506" s="260"/>
      <c r="AK506" s="260"/>
      <c r="AR506" s="207"/>
      <c r="AS506" s="207"/>
    </row>
    <row r="507" spans="2:45" ht="14.25" customHeight="1">
      <c r="B507" s="254"/>
      <c r="C507" s="261"/>
      <c r="D507" s="261"/>
      <c r="E507" s="261"/>
      <c r="F507" s="261"/>
      <c r="G507" s="261"/>
      <c r="H507" s="262"/>
      <c r="I507" s="262"/>
      <c r="J507" s="262"/>
      <c r="K507" s="262"/>
      <c r="L507" s="262"/>
      <c r="M507" s="262"/>
      <c r="N507" s="262"/>
      <c r="O507" s="262"/>
      <c r="P507" s="263"/>
      <c r="Q507" s="264"/>
      <c r="R507" s="263"/>
      <c r="S507" s="264"/>
      <c r="T507" s="263"/>
      <c r="U507" s="265"/>
      <c r="W507" s="257"/>
      <c r="X507" s="257"/>
      <c r="Y507" s="254"/>
      <c r="Z507" s="254"/>
      <c r="AA507" s="254"/>
      <c r="AB507" s="254"/>
      <c r="AC507" s="254"/>
      <c r="AD507" s="254"/>
      <c r="AE507" s="254"/>
      <c r="AF507" s="254"/>
      <c r="AG507" s="254"/>
      <c r="AH507" s="254"/>
      <c r="AI507" s="254"/>
      <c r="AJ507" s="254"/>
      <c r="AK507" s="254"/>
      <c r="AR507" s="207"/>
      <c r="AS507" s="207"/>
    </row>
    <row r="508" spans="2:45" ht="14.25" customHeight="1">
      <c r="B508" s="254"/>
      <c r="C508" s="261"/>
      <c r="D508" s="261"/>
      <c r="E508" s="261"/>
      <c r="F508" s="261"/>
      <c r="G508" s="261"/>
      <c r="H508" s="262"/>
      <c r="I508" s="262"/>
      <c r="J508" s="262"/>
      <c r="K508" s="262"/>
      <c r="L508" s="262"/>
      <c r="M508" s="262"/>
      <c r="N508" s="262"/>
      <c r="O508" s="262"/>
      <c r="P508" s="263"/>
      <c r="Q508" s="264"/>
      <c r="R508" s="263"/>
      <c r="S508" s="264"/>
      <c r="T508" s="263"/>
      <c r="U508" s="265"/>
      <c r="W508" s="257"/>
      <c r="X508" s="257"/>
      <c r="Y508" s="254"/>
      <c r="Z508" s="254"/>
      <c r="AA508" s="254"/>
      <c r="AB508" s="254"/>
      <c r="AC508" s="254"/>
      <c r="AD508" s="254"/>
      <c r="AE508" s="254"/>
      <c r="AF508" s="254"/>
      <c r="AG508" s="254"/>
      <c r="AH508" s="254"/>
      <c r="AI508" s="254"/>
      <c r="AJ508" s="254"/>
      <c r="AK508" s="254"/>
      <c r="AR508" s="207"/>
      <c r="AS508" s="207"/>
    </row>
    <row r="509" spans="2:45" ht="14.25" customHeight="1">
      <c r="B509" s="254"/>
      <c r="C509" s="255"/>
      <c r="D509" s="255"/>
      <c r="E509" s="255"/>
      <c r="F509" s="255"/>
      <c r="G509" s="255"/>
      <c r="H509" s="255"/>
      <c r="I509" s="255"/>
      <c r="J509" s="255"/>
      <c r="K509" s="255"/>
      <c r="L509" s="255"/>
      <c r="M509" s="255"/>
      <c r="N509" s="255"/>
      <c r="O509" s="255"/>
      <c r="P509" s="255"/>
      <c r="Q509" s="255"/>
      <c r="R509" s="255"/>
      <c r="S509" s="255"/>
      <c r="T509" s="255"/>
      <c r="U509" s="255"/>
      <c r="V509" s="254"/>
      <c r="W509" s="266"/>
      <c r="X509" s="266"/>
      <c r="Y509" s="266"/>
      <c r="Z509" s="266"/>
      <c r="AA509" s="266"/>
      <c r="AB509" s="266"/>
      <c r="AC509" s="266"/>
      <c r="AD509" s="266"/>
      <c r="AE509" s="266"/>
      <c r="AF509" s="266"/>
      <c r="AG509" s="266"/>
      <c r="AH509" s="266"/>
      <c r="AI509" s="266"/>
      <c r="AJ509" s="266"/>
      <c r="AK509" s="266"/>
      <c r="AR509" s="207"/>
      <c r="AS509" s="207"/>
    </row>
    <row r="510" spans="2:45" ht="14.25" customHeight="1">
      <c r="B510" s="254"/>
      <c r="C510" s="255"/>
      <c r="D510" s="255"/>
      <c r="E510" s="255"/>
      <c r="F510" s="255"/>
      <c r="G510" s="255"/>
      <c r="H510" s="255"/>
      <c r="I510" s="255"/>
      <c r="J510" s="255"/>
      <c r="K510" s="255"/>
      <c r="L510" s="255"/>
      <c r="M510" s="255"/>
      <c r="N510" s="255"/>
      <c r="O510" s="255"/>
      <c r="P510" s="255"/>
      <c r="Q510" s="255"/>
      <c r="R510" s="255"/>
      <c r="S510" s="255"/>
      <c r="T510" s="255"/>
      <c r="U510" s="255"/>
      <c r="V510" s="254"/>
      <c r="W510" s="266"/>
      <c r="X510" s="266"/>
      <c r="Y510" s="266"/>
      <c r="Z510" s="266"/>
      <c r="AA510" s="266"/>
      <c r="AB510" s="266"/>
      <c r="AC510" s="266"/>
      <c r="AD510" s="266"/>
      <c r="AE510" s="266"/>
      <c r="AF510" s="266"/>
      <c r="AG510" s="266"/>
      <c r="AH510" s="266"/>
      <c r="AI510" s="266"/>
      <c r="AJ510" s="266"/>
      <c r="AK510" s="266"/>
      <c r="AR510" s="207"/>
      <c r="AS510" s="207"/>
    </row>
    <row r="511" spans="2:45" ht="14.25" customHeight="1">
      <c r="B511" s="254"/>
      <c r="C511" s="255"/>
      <c r="D511" s="255"/>
      <c r="E511" s="255"/>
      <c r="F511" s="255"/>
      <c r="G511" s="255"/>
      <c r="H511" s="255"/>
      <c r="I511" s="255"/>
      <c r="J511" s="255"/>
      <c r="K511" s="255"/>
      <c r="L511" s="255"/>
      <c r="M511" s="255"/>
      <c r="N511" s="255"/>
      <c r="O511" s="255"/>
      <c r="P511" s="255"/>
      <c r="Q511" s="255"/>
      <c r="R511" s="255"/>
      <c r="S511" s="255"/>
      <c r="T511" s="255"/>
      <c r="U511" s="255"/>
      <c r="V511" s="254"/>
      <c r="W511" s="266"/>
      <c r="X511" s="266"/>
      <c r="Y511" s="266"/>
      <c r="Z511" s="266"/>
      <c r="AA511" s="266"/>
      <c r="AB511" s="266"/>
      <c r="AC511" s="266"/>
      <c r="AD511" s="266"/>
      <c r="AE511" s="266"/>
      <c r="AF511" s="266"/>
      <c r="AG511" s="266"/>
      <c r="AH511" s="266"/>
      <c r="AI511" s="266"/>
      <c r="AJ511" s="266"/>
      <c r="AK511" s="266"/>
      <c r="AR511" s="207"/>
      <c r="AS511" s="207"/>
    </row>
    <row r="512" spans="2:45" ht="14.25" customHeight="1">
      <c r="B512" s="254"/>
      <c r="C512" s="255"/>
      <c r="D512" s="255"/>
      <c r="E512" s="255"/>
      <c r="F512" s="255"/>
      <c r="G512" s="255"/>
      <c r="H512" s="255"/>
      <c r="I512" s="255"/>
      <c r="J512" s="255"/>
      <c r="K512" s="255"/>
      <c r="L512" s="255"/>
      <c r="M512" s="255"/>
      <c r="N512" s="255"/>
      <c r="O512" s="255"/>
      <c r="P512" s="255"/>
      <c r="Q512" s="255"/>
      <c r="R512" s="255"/>
      <c r="S512" s="255"/>
      <c r="T512" s="255"/>
      <c r="U512" s="255"/>
      <c r="V512" s="254"/>
      <c r="W512" s="266"/>
      <c r="X512" s="266"/>
      <c r="Y512" s="266"/>
      <c r="Z512" s="266"/>
      <c r="AA512" s="266"/>
      <c r="AB512" s="266"/>
      <c r="AC512" s="266"/>
      <c r="AD512" s="266"/>
      <c r="AE512" s="266"/>
      <c r="AF512" s="266"/>
      <c r="AG512" s="266"/>
      <c r="AH512" s="266"/>
      <c r="AI512" s="266"/>
      <c r="AJ512" s="266"/>
      <c r="AK512" s="266"/>
      <c r="AR512" s="207"/>
      <c r="AS512" s="207"/>
    </row>
    <row r="513" spans="2:45" ht="14.25" customHeight="1">
      <c r="B513" s="254"/>
      <c r="C513" s="255"/>
      <c r="D513" s="255"/>
      <c r="E513" s="255"/>
      <c r="F513" s="255"/>
      <c r="G513" s="255"/>
      <c r="H513" s="255"/>
      <c r="I513" s="255"/>
      <c r="J513" s="255"/>
      <c r="K513" s="255"/>
      <c r="L513" s="255"/>
      <c r="M513" s="255"/>
      <c r="N513" s="255"/>
      <c r="O513" s="255"/>
      <c r="P513" s="255"/>
      <c r="Q513" s="255"/>
      <c r="R513" s="255"/>
      <c r="S513" s="255"/>
      <c r="T513" s="255"/>
      <c r="U513" s="255"/>
      <c r="V513" s="254"/>
      <c r="W513" s="266"/>
      <c r="X513" s="266"/>
      <c r="Y513" s="266"/>
      <c r="Z513" s="266"/>
      <c r="AA513" s="266"/>
      <c r="AB513" s="266"/>
      <c r="AC513" s="266"/>
      <c r="AD513" s="266"/>
      <c r="AE513" s="266"/>
      <c r="AF513" s="266"/>
      <c r="AG513" s="266"/>
      <c r="AH513" s="266"/>
      <c r="AI513" s="266"/>
      <c r="AJ513" s="266"/>
      <c r="AK513" s="266"/>
      <c r="AR513" s="207"/>
      <c r="AS513" s="207"/>
    </row>
    <row r="514" spans="2:45" ht="14.25" customHeight="1">
      <c r="B514" s="254"/>
      <c r="C514" s="255"/>
      <c r="D514" s="255"/>
      <c r="E514" s="255"/>
      <c r="F514" s="255"/>
      <c r="G514" s="255"/>
      <c r="H514" s="255"/>
      <c r="I514" s="255"/>
      <c r="J514" s="255"/>
      <c r="K514" s="255"/>
      <c r="L514" s="255"/>
      <c r="M514" s="255"/>
      <c r="N514" s="255"/>
      <c r="O514" s="255"/>
      <c r="P514" s="255"/>
      <c r="Q514" s="255"/>
      <c r="R514" s="255"/>
      <c r="S514" s="255"/>
      <c r="T514" s="255"/>
      <c r="U514" s="255"/>
      <c r="V514" s="254"/>
      <c r="AD514" s="267"/>
      <c r="AE514" s="267"/>
      <c r="AF514" s="267"/>
      <c r="AG514" s="267"/>
      <c r="AH514" s="267"/>
      <c r="AI514" s="267"/>
      <c r="AJ514" s="267"/>
      <c r="AK514" s="267"/>
      <c r="AR514" s="207"/>
      <c r="AS514" s="207"/>
    </row>
    <row r="515" spans="2:45" ht="14.25" customHeight="1">
      <c r="B515" s="254"/>
      <c r="C515" s="255"/>
      <c r="D515" s="255"/>
      <c r="E515" s="255"/>
      <c r="F515" s="255"/>
      <c r="G515" s="255"/>
      <c r="H515" s="255"/>
      <c r="I515" s="255"/>
      <c r="J515" s="255"/>
      <c r="K515" s="255"/>
      <c r="L515" s="255"/>
      <c r="M515" s="255"/>
      <c r="N515" s="255"/>
      <c r="O515" s="255"/>
      <c r="P515" s="255"/>
      <c r="Q515" s="255"/>
      <c r="R515" s="255"/>
      <c r="S515" s="255"/>
      <c r="T515" s="255"/>
      <c r="U515" s="255"/>
      <c r="V515" s="254"/>
      <c r="AD515" s="267"/>
      <c r="AE515" s="267"/>
      <c r="AF515" s="267"/>
      <c r="AG515" s="267"/>
      <c r="AH515" s="267"/>
      <c r="AI515" s="267"/>
      <c r="AJ515" s="267"/>
      <c r="AK515" s="267"/>
      <c r="AR515" s="207"/>
      <c r="AS515" s="207"/>
    </row>
    <row r="516" spans="2:45" ht="14.25" customHeight="1">
      <c r="B516" s="254"/>
      <c r="C516" s="255"/>
      <c r="D516" s="255"/>
      <c r="E516" s="255"/>
      <c r="F516" s="255"/>
      <c r="G516" s="255"/>
      <c r="H516" s="255"/>
      <c r="I516" s="255"/>
      <c r="J516" s="255"/>
      <c r="K516" s="255"/>
      <c r="L516" s="255"/>
      <c r="M516" s="255"/>
      <c r="N516" s="255"/>
      <c r="O516" s="255"/>
      <c r="P516" s="255"/>
      <c r="Q516" s="255"/>
      <c r="R516" s="255"/>
      <c r="S516" s="255"/>
      <c r="T516" s="255"/>
      <c r="U516" s="255"/>
      <c r="V516" s="254"/>
      <c r="AD516" s="267"/>
      <c r="AE516" s="267"/>
      <c r="AF516" s="267"/>
      <c r="AG516" s="267"/>
      <c r="AH516" s="267"/>
      <c r="AI516" s="267"/>
      <c r="AJ516" s="267"/>
      <c r="AK516" s="267"/>
      <c r="AR516" s="207"/>
      <c r="AS516" s="207"/>
    </row>
    <row r="517" spans="2:45" ht="14.25" customHeight="1">
      <c r="B517" s="254"/>
      <c r="C517" s="255"/>
      <c r="D517" s="255"/>
      <c r="E517" s="255"/>
      <c r="F517" s="255"/>
      <c r="G517" s="255"/>
      <c r="H517" s="255"/>
      <c r="I517" s="255"/>
      <c r="J517" s="255"/>
      <c r="K517" s="255"/>
      <c r="L517" s="255"/>
      <c r="M517" s="255"/>
      <c r="N517" s="255"/>
      <c r="O517" s="255"/>
      <c r="P517" s="255"/>
      <c r="Q517" s="255"/>
      <c r="R517" s="255"/>
      <c r="S517" s="255"/>
      <c r="T517" s="255"/>
      <c r="U517" s="255"/>
      <c r="V517" s="254"/>
      <c r="AD517" s="267"/>
      <c r="AE517" s="267"/>
      <c r="AF517" s="267"/>
      <c r="AG517" s="267"/>
      <c r="AH517" s="267"/>
      <c r="AI517" s="267"/>
      <c r="AJ517" s="267"/>
      <c r="AK517" s="267"/>
      <c r="AR517" s="207"/>
      <c r="AS517" s="207"/>
    </row>
    <row r="518" spans="2:45" ht="14.25" customHeight="1">
      <c r="B518" s="254"/>
      <c r="C518" s="255"/>
      <c r="D518" s="255"/>
      <c r="E518" s="255"/>
      <c r="F518" s="255"/>
      <c r="G518" s="255"/>
      <c r="H518" s="255"/>
      <c r="I518" s="255"/>
      <c r="J518" s="255"/>
      <c r="K518" s="255"/>
      <c r="L518" s="255"/>
      <c r="M518" s="255"/>
      <c r="N518" s="255"/>
      <c r="O518" s="255"/>
      <c r="P518" s="255"/>
      <c r="Q518" s="255"/>
      <c r="R518" s="255"/>
      <c r="S518" s="255"/>
      <c r="T518" s="255"/>
      <c r="U518" s="255"/>
      <c r="V518" s="254"/>
      <c r="AD518" s="267"/>
      <c r="AE518" s="267"/>
      <c r="AF518" s="267"/>
      <c r="AG518" s="267"/>
      <c r="AH518" s="267"/>
      <c r="AI518" s="267"/>
      <c r="AJ518" s="267"/>
      <c r="AK518" s="267"/>
      <c r="AR518" s="207"/>
      <c r="AS518" s="207"/>
    </row>
    <row r="519" spans="2:45" ht="14.25" customHeight="1">
      <c r="B519" s="254"/>
      <c r="C519" s="255"/>
      <c r="D519" s="255"/>
      <c r="E519" s="255"/>
      <c r="F519" s="255"/>
      <c r="G519" s="255"/>
      <c r="H519" s="255"/>
      <c r="I519" s="255"/>
      <c r="J519" s="255"/>
      <c r="K519" s="255"/>
      <c r="L519" s="255"/>
      <c r="M519" s="255"/>
      <c r="N519" s="255"/>
      <c r="O519" s="255"/>
      <c r="P519" s="255"/>
      <c r="Q519" s="255"/>
      <c r="R519" s="255"/>
      <c r="S519" s="255"/>
      <c r="T519" s="255"/>
      <c r="U519" s="255"/>
      <c r="V519" s="254"/>
      <c r="AD519" s="267"/>
      <c r="AE519" s="267"/>
      <c r="AF519" s="267"/>
      <c r="AG519" s="267"/>
      <c r="AH519" s="267"/>
      <c r="AI519" s="267"/>
      <c r="AJ519" s="267"/>
      <c r="AK519" s="267"/>
      <c r="AR519" s="207"/>
      <c r="AS519" s="207"/>
    </row>
    <row r="520" spans="2:45" ht="14.25" customHeight="1">
      <c r="B520" s="254"/>
      <c r="C520" s="255"/>
      <c r="D520" s="255"/>
      <c r="E520" s="255"/>
      <c r="F520" s="255"/>
      <c r="G520" s="255"/>
      <c r="H520" s="255"/>
      <c r="I520" s="255"/>
      <c r="J520" s="255"/>
      <c r="K520" s="255"/>
      <c r="L520" s="255"/>
      <c r="M520" s="255"/>
      <c r="N520" s="255"/>
      <c r="O520" s="255"/>
      <c r="P520" s="255"/>
      <c r="Q520" s="255"/>
      <c r="R520" s="255"/>
      <c r="S520" s="255"/>
      <c r="T520" s="255"/>
      <c r="U520" s="255"/>
      <c r="V520" s="254"/>
      <c r="AD520" s="265"/>
      <c r="AE520" s="265"/>
      <c r="AF520" s="265"/>
      <c r="AG520" s="265"/>
      <c r="AH520" s="265"/>
      <c r="AR520" s="207"/>
      <c r="AS520" s="207"/>
    </row>
    <row r="521" spans="2:45" ht="14.25" customHeight="1">
      <c r="B521" s="254"/>
      <c r="C521" s="255"/>
      <c r="D521" s="255"/>
      <c r="E521" s="255"/>
      <c r="F521" s="255"/>
      <c r="G521" s="255"/>
      <c r="H521" s="255"/>
      <c r="I521" s="255"/>
      <c r="J521" s="255"/>
      <c r="K521" s="255"/>
      <c r="L521" s="255"/>
      <c r="M521" s="255"/>
      <c r="N521" s="255"/>
      <c r="O521" s="255"/>
      <c r="P521" s="255"/>
      <c r="Q521" s="255"/>
      <c r="R521" s="255"/>
      <c r="S521" s="255"/>
      <c r="T521" s="255"/>
      <c r="U521" s="255"/>
      <c r="V521" s="254"/>
      <c r="AD521" s="265"/>
      <c r="AE521" s="265"/>
      <c r="AF521" s="265"/>
      <c r="AG521" s="265"/>
      <c r="AH521" s="265"/>
      <c r="AR521" s="207"/>
      <c r="AS521" s="207"/>
    </row>
    <row r="522" spans="2:45" ht="14.25" customHeight="1">
      <c r="B522" s="254"/>
      <c r="C522" s="255"/>
      <c r="D522" s="255"/>
      <c r="E522" s="255"/>
      <c r="F522" s="255"/>
      <c r="G522" s="255"/>
      <c r="H522" s="255"/>
      <c r="I522" s="255"/>
      <c r="J522" s="255"/>
      <c r="K522" s="255"/>
      <c r="L522" s="255"/>
      <c r="M522" s="255"/>
      <c r="N522" s="255"/>
      <c r="O522" s="255"/>
      <c r="P522" s="255"/>
      <c r="Q522" s="255"/>
      <c r="R522" s="255"/>
      <c r="S522" s="255"/>
      <c r="T522" s="255"/>
      <c r="U522" s="255"/>
      <c r="V522" s="254"/>
      <c r="AR522" s="207"/>
      <c r="AS522" s="207"/>
    </row>
    <row r="523" spans="2:45" ht="14.25" customHeight="1">
      <c r="B523" s="254"/>
      <c r="C523" s="255"/>
      <c r="D523" s="255"/>
      <c r="E523" s="255"/>
      <c r="F523" s="255"/>
      <c r="G523" s="255"/>
      <c r="H523" s="255"/>
      <c r="I523" s="255"/>
      <c r="J523" s="255"/>
      <c r="K523" s="255"/>
      <c r="L523" s="255"/>
      <c r="M523" s="255"/>
      <c r="N523" s="255"/>
      <c r="O523" s="255"/>
      <c r="P523" s="255"/>
      <c r="Q523" s="255"/>
      <c r="R523" s="255"/>
      <c r="S523" s="255"/>
      <c r="T523" s="255"/>
      <c r="U523" s="255"/>
      <c r="V523" s="254"/>
      <c r="AR523" s="207"/>
      <c r="AS523" s="207"/>
    </row>
    <row r="524" spans="2:45" ht="14.25" customHeight="1">
      <c r="B524" s="254"/>
      <c r="C524" s="255"/>
      <c r="D524" s="255"/>
      <c r="E524" s="255"/>
      <c r="F524" s="255"/>
      <c r="G524" s="255"/>
      <c r="H524" s="255"/>
      <c r="I524" s="255"/>
      <c r="J524" s="255"/>
      <c r="K524" s="255"/>
      <c r="L524" s="255"/>
      <c r="M524" s="255"/>
      <c r="N524" s="255"/>
      <c r="O524" s="255"/>
      <c r="P524" s="255"/>
      <c r="Q524" s="255"/>
      <c r="R524" s="255"/>
      <c r="S524" s="255"/>
      <c r="T524" s="255"/>
      <c r="U524" s="255"/>
      <c r="V524" s="254"/>
      <c r="AR524" s="207"/>
      <c r="AS524" s="207"/>
    </row>
    <row r="525" spans="2:45" ht="14.25" customHeight="1">
      <c r="B525" s="254"/>
      <c r="C525" s="255"/>
      <c r="D525" s="255"/>
      <c r="E525" s="255"/>
      <c r="F525" s="255"/>
      <c r="G525" s="255"/>
      <c r="H525" s="255"/>
      <c r="I525" s="255"/>
      <c r="J525" s="255"/>
      <c r="K525" s="255"/>
      <c r="L525" s="255"/>
      <c r="M525" s="255"/>
      <c r="N525" s="255"/>
      <c r="O525" s="255"/>
      <c r="P525" s="255"/>
      <c r="Q525" s="255"/>
      <c r="R525" s="255"/>
      <c r="S525" s="255"/>
      <c r="T525" s="255"/>
      <c r="U525" s="255"/>
      <c r="V525" s="254"/>
      <c r="AR525" s="207"/>
      <c r="AS525" s="207"/>
    </row>
    <row r="526" spans="2:45" ht="12.9" customHeight="1">
      <c r="B526" s="268"/>
      <c r="C526" s="269"/>
      <c r="D526" s="269"/>
      <c r="E526" s="269"/>
      <c r="F526" s="269"/>
      <c r="G526" s="269"/>
      <c r="H526" s="269"/>
      <c r="I526" s="269"/>
      <c r="J526" s="269"/>
      <c r="K526" s="269"/>
      <c r="L526" s="269"/>
      <c r="M526" s="269"/>
      <c r="N526" s="269"/>
      <c r="O526" s="269"/>
      <c r="P526" s="269"/>
      <c r="Q526" s="269"/>
      <c r="R526" s="269"/>
      <c r="S526" s="269"/>
      <c r="T526" s="269"/>
      <c r="U526" s="269"/>
      <c r="V526" s="269"/>
      <c r="W526" s="269"/>
      <c r="X526" s="269"/>
      <c r="Y526" s="269"/>
      <c r="Z526" s="269"/>
      <c r="AA526" s="269"/>
      <c r="AB526" s="269"/>
      <c r="AC526" s="269"/>
      <c r="AD526" s="269"/>
      <c r="AE526" s="269"/>
      <c r="AF526" s="269"/>
      <c r="AG526" s="269"/>
      <c r="AH526" s="269"/>
      <c r="AI526" s="269"/>
      <c r="AJ526" s="269"/>
      <c r="AK526" s="268"/>
      <c r="AR526" s="207"/>
      <c r="AS526" s="207"/>
    </row>
    <row r="527" spans="2:45" ht="12.9" customHeight="1">
      <c r="B527" s="268"/>
      <c r="C527" s="269"/>
      <c r="D527" s="269"/>
      <c r="E527" s="269"/>
      <c r="F527" s="269"/>
      <c r="G527" s="269"/>
      <c r="H527" s="269"/>
      <c r="I527" s="269"/>
      <c r="J527" s="269"/>
      <c r="K527" s="269"/>
      <c r="L527" s="269"/>
      <c r="M527" s="269"/>
      <c r="N527" s="269"/>
      <c r="O527" s="269"/>
      <c r="P527" s="269"/>
      <c r="Q527" s="269"/>
      <c r="R527" s="269"/>
      <c r="S527" s="269"/>
      <c r="T527" s="269"/>
      <c r="U527" s="269"/>
      <c r="V527" s="269"/>
      <c r="W527" s="269"/>
      <c r="X527" s="269"/>
      <c r="Y527" s="269"/>
      <c r="Z527" s="269"/>
      <c r="AA527" s="269"/>
      <c r="AB527" s="269"/>
      <c r="AC527" s="269"/>
      <c r="AD527" s="269"/>
      <c r="AE527" s="269"/>
      <c r="AF527" s="269"/>
      <c r="AG527" s="269"/>
      <c r="AH527" s="269"/>
      <c r="AI527" s="269"/>
      <c r="AJ527" s="269"/>
      <c r="AK527" s="268"/>
      <c r="AR527" s="207"/>
      <c r="AS527" s="207"/>
    </row>
    <row r="528" spans="2:45" ht="12.9" customHeight="1">
      <c r="B528" s="268"/>
      <c r="C528" s="269"/>
      <c r="D528" s="269"/>
      <c r="E528" s="269"/>
      <c r="F528" s="269"/>
      <c r="G528" s="269"/>
      <c r="H528" s="269"/>
      <c r="I528" s="269"/>
      <c r="J528" s="269"/>
      <c r="K528" s="269"/>
      <c r="L528" s="269"/>
      <c r="M528" s="269"/>
      <c r="N528" s="269"/>
      <c r="O528" s="269"/>
      <c r="P528" s="269"/>
      <c r="Q528" s="269"/>
      <c r="R528" s="269"/>
      <c r="S528" s="269"/>
      <c r="T528" s="269"/>
      <c r="U528" s="269"/>
      <c r="V528" s="269"/>
      <c r="W528" s="269"/>
      <c r="X528" s="269"/>
      <c r="Y528" s="269"/>
      <c r="Z528" s="269"/>
      <c r="AA528" s="269"/>
      <c r="AB528" s="269"/>
      <c r="AC528" s="269"/>
      <c r="AD528" s="269"/>
      <c r="AE528" s="269"/>
      <c r="AF528" s="269"/>
      <c r="AG528" s="269"/>
      <c r="AH528" s="269"/>
      <c r="AI528" s="269"/>
      <c r="AJ528" s="269"/>
      <c r="AK528" s="268"/>
      <c r="AR528" s="207"/>
      <c r="AS528" s="207"/>
    </row>
    <row r="529" spans="2:45" ht="12.9" customHeight="1">
      <c r="B529" s="268"/>
      <c r="C529" s="269"/>
      <c r="D529" s="269"/>
      <c r="E529" s="269"/>
      <c r="F529" s="269"/>
      <c r="G529" s="269"/>
      <c r="H529" s="269"/>
      <c r="I529" s="269"/>
      <c r="J529" s="269"/>
      <c r="K529" s="269"/>
      <c r="L529" s="269"/>
      <c r="M529" s="269"/>
      <c r="N529" s="269"/>
      <c r="O529" s="269"/>
      <c r="P529" s="269"/>
      <c r="Q529" s="269"/>
      <c r="R529" s="269"/>
      <c r="S529" s="269"/>
      <c r="T529" s="269"/>
      <c r="U529" s="269"/>
      <c r="V529" s="269"/>
      <c r="W529" s="269"/>
      <c r="X529" s="269"/>
      <c r="Y529" s="269"/>
      <c r="Z529" s="269"/>
      <c r="AA529" s="269"/>
      <c r="AB529" s="269"/>
      <c r="AC529" s="269"/>
      <c r="AD529" s="269"/>
      <c r="AE529" s="269"/>
      <c r="AF529" s="269"/>
      <c r="AG529" s="269"/>
      <c r="AH529" s="269"/>
      <c r="AI529" s="269"/>
      <c r="AJ529" s="269"/>
      <c r="AK529" s="268"/>
      <c r="AR529" s="207"/>
      <c r="AS529" s="207"/>
    </row>
    <row r="530" spans="2:45" ht="12.9" customHeight="1">
      <c r="AR530" s="207"/>
      <c r="AS530" s="207"/>
    </row>
    <row r="531" spans="2:45" ht="12.9" customHeight="1">
      <c r="AR531" s="207"/>
      <c r="AS531" s="207"/>
    </row>
    <row r="532" spans="2:45" ht="12.9" customHeight="1">
      <c r="AR532" s="207"/>
      <c r="AS532" s="207"/>
    </row>
    <row r="533" spans="2:45" ht="12.9" customHeight="1">
      <c r="AR533" s="207"/>
      <c r="AS533" s="207"/>
    </row>
    <row r="534" spans="2:45" ht="12.9" customHeight="1">
      <c r="AR534" s="207"/>
      <c r="AS534" s="207"/>
    </row>
    <row r="535" spans="2:45" ht="12.9" customHeight="1">
      <c r="AR535" s="207"/>
      <c r="AS535" s="207"/>
    </row>
    <row r="536" spans="2:45" ht="12.9" customHeight="1">
      <c r="AR536" s="207"/>
      <c r="AS536" s="207"/>
    </row>
    <row r="537" spans="2:45" ht="12.9" customHeight="1">
      <c r="AR537" s="207"/>
      <c r="AS537" s="207"/>
    </row>
    <row r="538" spans="2:45" ht="12.9" customHeight="1">
      <c r="AR538" s="207"/>
      <c r="AS538" s="207"/>
    </row>
    <row r="539" spans="2:45" ht="12.9" customHeight="1">
      <c r="AR539" s="207"/>
      <c r="AS539" s="207"/>
    </row>
    <row r="540" spans="2:45" ht="12.9" customHeight="1">
      <c r="AR540" s="207"/>
      <c r="AS540" s="207"/>
    </row>
    <row r="541" spans="2:45" ht="12.9" customHeight="1">
      <c r="AR541" s="207"/>
      <c r="AS541" s="207"/>
    </row>
    <row r="542" spans="2:45" ht="12.9" customHeight="1">
      <c r="AR542" s="207"/>
      <c r="AS542" s="207"/>
    </row>
    <row r="543" spans="2:45" ht="12.9" customHeight="1">
      <c r="AR543" s="207"/>
      <c r="AS543" s="207"/>
    </row>
    <row r="544" spans="2:45" ht="12.9" customHeight="1">
      <c r="AR544" s="207"/>
      <c r="AS544" s="207"/>
    </row>
    <row r="545" spans="44:45" ht="12.9" customHeight="1">
      <c r="AR545" s="207"/>
      <c r="AS545" s="207"/>
    </row>
    <row r="546" spans="44:45" ht="12.9" customHeight="1">
      <c r="AR546" s="207"/>
      <c r="AS546" s="207"/>
    </row>
    <row r="547" spans="44:45" ht="12.9" customHeight="1">
      <c r="AR547" s="207"/>
      <c r="AS547" s="207"/>
    </row>
    <row r="548" spans="44:45" ht="12.9" customHeight="1">
      <c r="AR548" s="207"/>
      <c r="AS548" s="207"/>
    </row>
    <row r="549" spans="44:45" ht="12.9" customHeight="1">
      <c r="AR549" s="207"/>
      <c r="AS549" s="207"/>
    </row>
    <row r="550" spans="44:45" ht="12.9" customHeight="1">
      <c r="AR550" s="207"/>
      <c r="AS550" s="207"/>
    </row>
    <row r="551" spans="44:45" ht="12.9" customHeight="1">
      <c r="AR551" s="207"/>
      <c r="AS551" s="207"/>
    </row>
    <row r="552" spans="44:45" ht="12.9" customHeight="1">
      <c r="AR552" s="207"/>
      <c r="AS552" s="207"/>
    </row>
    <row r="553" spans="44:45" ht="12.9" customHeight="1">
      <c r="AR553" s="207"/>
      <c r="AS553" s="207"/>
    </row>
    <row r="554" spans="44:45" ht="12.9" customHeight="1">
      <c r="AR554" s="207"/>
      <c r="AS554" s="207"/>
    </row>
    <row r="555" spans="44:45" ht="12.9" customHeight="1">
      <c r="AR555" s="207"/>
      <c r="AS555" s="207"/>
    </row>
    <row r="556" spans="44:45" ht="12.9" customHeight="1">
      <c r="AR556" s="207"/>
      <c r="AS556" s="207"/>
    </row>
    <row r="557" spans="44:45" ht="12.9" customHeight="1">
      <c r="AR557" s="207"/>
      <c r="AS557" s="207"/>
    </row>
    <row r="558" spans="44:45" ht="12.9" customHeight="1">
      <c r="AR558" s="207"/>
      <c r="AS558" s="207"/>
    </row>
    <row r="559" spans="44:45" ht="12.9" customHeight="1">
      <c r="AR559" s="207"/>
      <c r="AS559" s="207"/>
    </row>
    <row r="560" spans="44:45" ht="12.9" customHeight="1">
      <c r="AR560" s="207"/>
      <c r="AS560" s="207"/>
    </row>
    <row r="561" spans="44:45" ht="12.9" customHeight="1">
      <c r="AR561" s="207"/>
      <c r="AS561" s="207"/>
    </row>
    <row r="562" spans="44:45" ht="12.9" customHeight="1">
      <c r="AR562" s="207"/>
      <c r="AS562" s="207"/>
    </row>
    <row r="563" spans="44:45" ht="12.9" customHeight="1">
      <c r="AR563" s="207"/>
      <c r="AS563" s="207"/>
    </row>
    <row r="564" spans="44:45" ht="12.9" customHeight="1">
      <c r="AR564" s="207"/>
      <c r="AS564" s="207"/>
    </row>
    <row r="565" spans="44:45" ht="12.9" customHeight="1">
      <c r="AR565" s="207"/>
      <c r="AS565" s="207"/>
    </row>
    <row r="566" spans="44:45" ht="12.9" customHeight="1">
      <c r="AR566" s="207"/>
      <c r="AS566" s="207"/>
    </row>
    <row r="567" spans="44:45" ht="12.9" customHeight="1">
      <c r="AR567" s="207"/>
      <c r="AS567" s="207"/>
    </row>
    <row r="568" spans="44:45" ht="12.9" customHeight="1">
      <c r="AR568" s="207"/>
      <c r="AS568" s="207"/>
    </row>
    <row r="569" spans="44:45" ht="12.9" customHeight="1">
      <c r="AR569" s="207"/>
      <c r="AS569" s="207"/>
    </row>
    <row r="570" spans="44:45" ht="12.9" customHeight="1">
      <c r="AR570" s="207"/>
      <c r="AS570" s="207"/>
    </row>
    <row r="571" spans="44:45" ht="12.9" customHeight="1">
      <c r="AR571" s="207"/>
      <c r="AS571" s="207"/>
    </row>
    <row r="572" spans="44:45" ht="12.9" customHeight="1">
      <c r="AR572" s="207"/>
      <c r="AS572" s="207"/>
    </row>
    <row r="573" spans="44:45" ht="12.9" customHeight="1">
      <c r="AR573" s="207"/>
      <c r="AS573" s="207"/>
    </row>
    <row r="574" spans="44:45" ht="12.9" customHeight="1">
      <c r="AR574" s="207"/>
      <c r="AS574" s="207"/>
    </row>
    <row r="575" spans="44:45" ht="12.9" customHeight="1">
      <c r="AR575" s="207"/>
      <c r="AS575" s="207"/>
    </row>
    <row r="576" spans="44:45" ht="12.9" customHeight="1">
      <c r="AR576" s="207"/>
      <c r="AS576" s="207"/>
    </row>
    <row r="577" spans="44:45" ht="12.9" customHeight="1">
      <c r="AR577" s="207"/>
      <c r="AS577" s="207"/>
    </row>
    <row r="578" spans="44:45" ht="12.9" customHeight="1">
      <c r="AR578" s="207"/>
      <c r="AS578" s="207"/>
    </row>
    <row r="579" spans="44:45" ht="12.9" customHeight="1">
      <c r="AR579" s="207"/>
      <c r="AS579" s="207"/>
    </row>
    <row r="580" spans="44:45" ht="12.9" customHeight="1">
      <c r="AR580" s="207"/>
      <c r="AS580" s="207"/>
    </row>
    <row r="581" spans="44:45" ht="12.9" customHeight="1">
      <c r="AR581" s="207"/>
      <c r="AS581" s="207"/>
    </row>
    <row r="582" spans="44:45" ht="12.9" customHeight="1">
      <c r="AR582" s="207"/>
      <c r="AS582" s="207"/>
    </row>
    <row r="583" spans="44:45" ht="12.9" customHeight="1">
      <c r="AR583" s="207"/>
      <c r="AS583" s="207"/>
    </row>
    <row r="584" spans="44:45" ht="12.9" customHeight="1">
      <c r="AR584" s="207"/>
      <c r="AS584" s="207"/>
    </row>
    <row r="585" spans="44:45" ht="12.9" customHeight="1">
      <c r="AR585" s="207"/>
      <c r="AS585" s="207"/>
    </row>
    <row r="586" spans="44:45" ht="12.9" customHeight="1">
      <c r="AR586" s="207"/>
      <c r="AS586" s="207"/>
    </row>
    <row r="587" spans="44:45" ht="12.9" customHeight="1">
      <c r="AR587" s="207"/>
      <c r="AS587" s="207"/>
    </row>
    <row r="588" spans="44:45" ht="12.9" customHeight="1">
      <c r="AR588" s="207"/>
      <c r="AS588" s="207"/>
    </row>
    <row r="589" spans="44:45" ht="12.9" customHeight="1">
      <c r="AR589" s="207"/>
      <c r="AS589" s="207"/>
    </row>
    <row r="590" spans="44:45" ht="12.9" customHeight="1">
      <c r="AR590" s="207"/>
      <c r="AS590" s="207"/>
    </row>
    <row r="591" spans="44:45" ht="12.9" customHeight="1">
      <c r="AR591" s="207"/>
      <c r="AS591" s="207"/>
    </row>
    <row r="592" spans="44:45" ht="12.9" customHeight="1">
      <c r="AR592" s="207"/>
      <c r="AS592" s="207"/>
    </row>
    <row r="593" spans="44:45" ht="12.9" customHeight="1">
      <c r="AR593" s="207"/>
      <c r="AS593" s="207"/>
    </row>
    <row r="594" spans="44:45" ht="12.9" customHeight="1">
      <c r="AR594" s="207"/>
      <c r="AS594" s="207"/>
    </row>
    <row r="595" spans="44:45" ht="12.9" customHeight="1">
      <c r="AR595" s="207"/>
      <c r="AS595" s="207"/>
    </row>
    <row r="596" spans="44:45" ht="12.9" customHeight="1">
      <c r="AR596" s="207"/>
      <c r="AS596" s="207"/>
    </row>
    <row r="597" spans="44:45" ht="12.9" customHeight="1">
      <c r="AR597" s="207"/>
      <c r="AS597" s="207"/>
    </row>
    <row r="598" spans="44:45">
      <c r="AR598" s="207"/>
      <c r="AS598" s="207"/>
    </row>
    <row r="599" spans="44:45">
      <c r="AR599" s="207"/>
      <c r="AS599" s="207"/>
    </row>
    <row r="600" spans="44:45">
      <c r="AR600" s="207"/>
      <c r="AS600" s="207"/>
    </row>
    <row r="601" spans="44:45">
      <c r="AR601" s="207"/>
      <c r="AS601" s="207"/>
    </row>
  </sheetData>
  <mergeCells count="117">
    <mergeCell ref="H2:AG3"/>
    <mergeCell ref="D4:J5"/>
    <mergeCell ref="K4:AI5"/>
    <mergeCell ref="D6:J7"/>
    <mergeCell ref="K6:AI7"/>
    <mergeCell ref="D8:J9"/>
    <mergeCell ref="K8:AI9"/>
    <mergeCell ref="D10:J11"/>
    <mergeCell ref="K10:AI11"/>
    <mergeCell ref="D12:F13"/>
    <mergeCell ref="F14:X28"/>
    <mergeCell ref="Z18:AC19"/>
    <mergeCell ref="AD18:AE19"/>
    <mergeCell ref="AF18:AF19"/>
    <mergeCell ref="AG18:AG19"/>
    <mergeCell ref="AH18:AH19"/>
    <mergeCell ref="AI18:AI19"/>
    <mergeCell ref="F30:X44"/>
    <mergeCell ref="Z32:AC33"/>
    <mergeCell ref="AD32:AE33"/>
    <mergeCell ref="AF32:AF33"/>
    <mergeCell ref="AG32:AG33"/>
    <mergeCell ref="AH32:AH33"/>
    <mergeCell ref="AI32:AI33"/>
    <mergeCell ref="Z36:AC37"/>
    <mergeCell ref="AD36:AK37"/>
    <mergeCell ref="AJ18:AJ19"/>
    <mergeCell ref="AK18:AK19"/>
    <mergeCell ref="Z20:AC21"/>
    <mergeCell ref="AD20:AK21"/>
    <mergeCell ref="Z22:AC23"/>
    <mergeCell ref="AD22:AK23"/>
    <mergeCell ref="AJ32:AJ33"/>
    <mergeCell ref="K69:AI70"/>
    <mergeCell ref="AK32:AK33"/>
    <mergeCell ref="Z34:AC35"/>
    <mergeCell ref="AD34:AK35"/>
    <mergeCell ref="Z24:AC25"/>
    <mergeCell ref="AD24:AK25"/>
    <mergeCell ref="Z26:AK27"/>
    <mergeCell ref="Z38:AC39"/>
    <mergeCell ref="AD38:AK39"/>
    <mergeCell ref="Z40:AK41"/>
    <mergeCell ref="D71:J72"/>
    <mergeCell ref="K71:AI72"/>
    <mergeCell ref="Z54:AC55"/>
    <mergeCell ref="AD54:AK55"/>
    <mergeCell ref="Z56:AK57"/>
    <mergeCell ref="H63:AG64"/>
    <mergeCell ref="D65:J66"/>
    <mergeCell ref="K65:AI66"/>
    <mergeCell ref="F46:X60"/>
    <mergeCell ref="AJ48:AJ49"/>
    <mergeCell ref="AK48:AK49"/>
    <mergeCell ref="Z50:AC51"/>
    <mergeCell ref="AD50:AK51"/>
    <mergeCell ref="Z52:AC53"/>
    <mergeCell ref="AD52:AK53"/>
    <mergeCell ref="Z48:AC49"/>
    <mergeCell ref="AD48:AE49"/>
    <mergeCell ref="AF48:AF49"/>
    <mergeCell ref="AG48:AG49"/>
    <mergeCell ref="AH48:AH49"/>
    <mergeCell ref="AI48:AI49"/>
    <mergeCell ref="D67:J68"/>
    <mergeCell ref="K67:AI68"/>
    <mergeCell ref="D69:J70"/>
    <mergeCell ref="AK79:AK80"/>
    <mergeCell ref="Z81:AC82"/>
    <mergeCell ref="AD81:AK82"/>
    <mergeCell ref="Z83:AC84"/>
    <mergeCell ref="AD83:AK84"/>
    <mergeCell ref="Z85:AC86"/>
    <mergeCell ref="AD85:AK86"/>
    <mergeCell ref="D73:F74"/>
    <mergeCell ref="I73:AJ73"/>
    <mergeCell ref="F75:X89"/>
    <mergeCell ref="Z79:AC80"/>
    <mergeCell ref="AD79:AE80"/>
    <mergeCell ref="AF79:AF80"/>
    <mergeCell ref="AG79:AG80"/>
    <mergeCell ref="AH79:AH80"/>
    <mergeCell ref="AI79:AI80"/>
    <mergeCell ref="AJ79:AJ80"/>
    <mergeCell ref="Z95:AC96"/>
    <mergeCell ref="AD95:AK96"/>
    <mergeCell ref="Z97:AC98"/>
    <mergeCell ref="AD97:AK98"/>
    <mergeCell ref="Z99:AC100"/>
    <mergeCell ref="AD99:AK100"/>
    <mergeCell ref="Z87:AK88"/>
    <mergeCell ref="F91:X105"/>
    <mergeCell ref="Z93:AC94"/>
    <mergeCell ref="AD93:AE94"/>
    <mergeCell ref="AF93:AF94"/>
    <mergeCell ref="AG93:AG94"/>
    <mergeCell ref="AH93:AH94"/>
    <mergeCell ref="AI93:AI94"/>
    <mergeCell ref="AJ93:AJ94"/>
    <mergeCell ref="AK93:AK94"/>
    <mergeCell ref="Z117:AK118"/>
    <mergeCell ref="Z111:AC112"/>
    <mergeCell ref="AD111:AK112"/>
    <mergeCell ref="Z113:AC114"/>
    <mergeCell ref="AD113:AK114"/>
    <mergeCell ref="Z115:AC116"/>
    <mergeCell ref="AD115:AK116"/>
    <mergeCell ref="Z101:AK102"/>
    <mergeCell ref="F107:X121"/>
    <mergeCell ref="Z109:AC110"/>
    <mergeCell ref="AD109:AE110"/>
    <mergeCell ref="AF109:AF110"/>
    <mergeCell ref="AG109:AG110"/>
    <mergeCell ref="AH109:AH110"/>
    <mergeCell ref="AI109:AI110"/>
    <mergeCell ref="AJ109:AJ110"/>
    <mergeCell ref="AK109:AK110"/>
  </mergeCells>
  <phoneticPr fontId="7"/>
  <conditionalFormatting sqref="K6:AI7">
    <cfRule type="expression" dxfId="40" priority="40" stopIfTrue="1">
      <formula>$K$6=""</formula>
    </cfRule>
  </conditionalFormatting>
  <conditionalFormatting sqref="K8:AI9">
    <cfRule type="expression" dxfId="39" priority="39" stopIfTrue="1">
      <formula>$K$8=""</formula>
    </cfRule>
  </conditionalFormatting>
  <conditionalFormatting sqref="K10:AI11">
    <cfRule type="expression" dxfId="38" priority="38" stopIfTrue="1">
      <formula>$K$10=""</formula>
    </cfRule>
  </conditionalFormatting>
  <conditionalFormatting sqref="K67:AI68">
    <cfRule type="expression" dxfId="37" priority="17" stopIfTrue="1">
      <formula>$K$6=""</formula>
    </cfRule>
  </conditionalFormatting>
  <conditionalFormatting sqref="K69:AI70">
    <cfRule type="expression" dxfId="36" priority="16" stopIfTrue="1">
      <formula>$K$8=""</formula>
    </cfRule>
  </conditionalFormatting>
  <conditionalFormatting sqref="K71:AI72">
    <cfRule type="expression" dxfId="35" priority="15" stopIfTrue="1">
      <formula>$K$10=""</formula>
    </cfRule>
  </conditionalFormatting>
  <conditionalFormatting sqref="AD20:AK21">
    <cfRule type="expression" dxfId="34" priority="37" stopIfTrue="1">
      <formula>$AD$20=""</formula>
    </cfRule>
  </conditionalFormatting>
  <conditionalFormatting sqref="AD34:AK35">
    <cfRule type="expression" dxfId="32" priority="27" stopIfTrue="1">
      <formula>$AD$20=""</formula>
    </cfRule>
  </conditionalFormatting>
  <conditionalFormatting sqref="AD50:AK51">
    <cfRule type="expression" dxfId="30" priority="22" stopIfTrue="1">
      <formula>$AD$20=""</formula>
    </cfRule>
  </conditionalFormatting>
  <conditionalFormatting sqref="AD52:AK53">
    <cfRule type="expression" dxfId="29" priority="21" stopIfTrue="1">
      <formula>$AD$22=""</formula>
    </cfRule>
  </conditionalFormatting>
  <conditionalFormatting sqref="AF18:AF19">
    <cfRule type="expression" dxfId="26" priority="35" stopIfTrue="1">
      <formula>$AF$18=""</formula>
    </cfRule>
  </conditionalFormatting>
  <conditionalFormatting sqref="AF32:AF33">
    <cfRule type="expression" dxfId="25" priority="25" stopIfTrue="1">
      <formula>$AF$18=""</formula>
    </cfRule>
  </conditionalFormatting>
  <conditionalFormatting sqref="AF48:AF49">
    <cfRule type="expression" dxfId="24" priority="20" stopIfTrue="1">
      <formula>$AF$18=""</formula>
    </cfRule>
  </conditionalFormatting>
  <conditionalFormatting sqref="AF79:AF80">
    <cfRule type="expression" dxfId="23" priority="30" stopIfTrue="1">
      <formula>$AF$18=""</formula>
    </cfRule>
  </conditionalFormatting>
  <conditionalFormatting sqref="AH18:AH19">
    <cfRule type="expression" dxfId="22" priority="34" stopIfTrue="1">
      <formula>$AH$18=""</formula>
    </cfRule>
  </conditionalFormatting>
  <conditionalFormatting sqref="AH32:AH33">
    <cfRule type="expression" dxfId="21" priority="24" stopIfTrue="1">
      <formula>$AH$18=""</formula>
    </cfRule>
  </conditionalFormatting>
  <conditionalFormatting sqref="AH48:AH49">
    <cfRule type="expression" dxfId="20" priority="19" stopIfTrue="1">
      <formula>$AH$18=""</formula>
    </cfRule>
  </conditionalFormatting>
  <conditionalFormatting sqref="AH79:AH80">
    <cfRule type="expression" dxfId="19" priority="29" stopIfTrue="1">
      <formula>$AH$18=""</formula>
    </cfRule>
  </conditionalFormatting>
  <conditionalFormatting sqref="AJ18:AJ19">
    <cfRule type="expression" dxfId="18" priority="33" stopIfTrue="1">
      <formula>$AJ$18=""</formula>
    </cfRule>
  </conditionalFormatting>
  <conditionalFormatting sqref="AJ32:AJ33">
    <cfRule type="expression" dxfId="17" priority="23" stopIfTrue="1">
      <formula>$AJ$18=""</formula>
    </cfRule>
  </conditionalFormatting>
  <conditionalFormatting sqref="AJ48:AJ49">
    <cfRule type="expression" dxfId="16" priority="18" stopIfTrue="1">
      <formula>$AJ$18=""</formula>
    </cfRule>
  </conditionalFormatting>
  <conditionalFormatting sqref="AJ79:AJ80">
    <cfRule type="expression" dxfId="15" priority="28" stopIfTrue="1">
      <formula>$AJ$18=""</formula>
    </cfRule>
  </conditionalFormatting>
  <conditionalFormatting sqref="AD22:AK23">
    <cfRule type="expression" dxfId="13" priority="14" stopIfTrue="1">
      <formula>$AD$20=""</formula>
    </cfRule>
  </conditionalFormatting>
  <conditionalFormatting sqref="AD36:AK37">
    <cfRule type="expression" dxfId="12" priority="13" stopIfTrue="1">
      <formula>$AD$20=""</formula>
    </cfRule>
  </conditionalFormatting>
  <conditionalFormatting sqref="AD81:AK82">
    <cfRule type="expression" dxfId="11" priority="12" stopIfTrue="1">
      <formula>$AD$20=""</formula>
    </cfRule>
  </conditionalFormatting>
  <conditionalFormatting sqref="AD83:AK84">
    <cfRule type="expression" dxfId="10" priority="11" stopIfTrue="1">
      <formula>$AD$22=""</formula>
    </cfRule>
  </conditionalFormatting>
  <conditionalFormatting sqref="AF93:AF94">
    <cfRule type="expression" dxfId="9" priority="10" stopIfTrue="1">
      <formula>$AF$18=""</formula>
    </cfRule>
  </conditionalFormatting>
  <conditionalFormatting sqref="AH93:AH94">
    <cfRule type="expression" dxfId="8" priority="9" stopIfTrue="1">
      <formula>$AH$18=""</formula>
    </cfRule>
  </conditionalFormatting>
  <conditionalFormatting sqref="AJ93:AJ94">
    <cfRule type="expression" dxfId="7" priority="8" stopIfTrue="1">
      <formula>$AJ$18=""</formula>
    </cfRule>
  </conditionalFormatting>
  <conditionalFormatting sqref="AD95:AK96">
    <cfRule type="expression" dxfId="6" priority="7" stopIfTrue="1">
      <formula>$AD$20=""</formula>
    </cfRule>
  </conditionalFormatting>
  <conditionalFormatting sqref="AD97:AK98">
    <cfRule type="expression" dxfId="5" priority="6" stopIfTrue="1">
      <formula>$AD$22=""</formula>
    </cfRule>
  </conditionalFormatting>
  <conditionalFormatting sqref="AF109:AF110">
    <cfRule type="expression" dxfId="4" priority="5" stopIfTrue="1">
      <formula>$AF$18=""</formula>
    </cfRule>
  </conditionalFormatting>
  <conditionalFormatting sqref="AH109:AH110">
    <cfRule type="expression" dxfId="3" priority="4" stopIfTrue="1">
      <formula>$AH$18=""</formula>
    </cfRule>
  </conditionalFormatting>
  <conditionalFormatting sqref="AJ109:AJ110">
    <cfRule type="expression" dxfId="2" priority="3" stopIfTrue="1">
      <formula>$AJ$18=""</formula>
    </cfRule>
  </conditionalFormatting>
  <conditionalFormatting sqref="AD111:AK112">
    <cfRule type="expression" dxfId="1" priority="2" stopIfTrue="1">
      <formula>$AD$20=""</formula>
    </cfRule>
  </conditionalFormatting>
  <conditionalFormatting sqref="AD113:AK114">
    <cfRule type="expression" dxfId="0" priority="1" stopIfTrue="1">
      <formula>$AD$22=""</formula>
    </cfRule>
  </conditionalFormatting>
  <dataValidations count="2">
    <dataValidation type="list" allowBlank="1" showInputMessage="1" showErrorMessage="1" sqref="K6:AI7" xr:uid="{1B31B9F9-34CF-49CC-9E6A-4C258AC990A7}">
      <formula1>"森林資源活用,竹林資源活用,複業実践型,機能強化"</formula1>
    </dataValidation>
    <dataValidation type="list" errorStyle="warning" allowBlank="1" showInputMessage="1" showErrorMessage="1" errorTitle="入力" error="このまま入力しますか？" sqref="AF506:AK506 JZ506:KE506 TV506:UA506 ADR506:ADW506 ANN506:ANS506 AXJ506:AXO506 BHF506:BHK506 BRB506:BRG506 CAX506:CBC506 CKT506:CKY506 CUP506:CUU506 DEL506:DEQ506 DOH506:DOM506 DYD506:DYI506 EHZ506:EIE506 ERV506:ESA506 FBR506:FBW506 FLN506:FLS506 FVJ506:FVO506 GFF506:GFK506 GPB506:GPG506 GYX506:GZC506 HIT506:HIY506 HSP506:HSU506 ICL506:ICQ506 IMH506:IMM506 IWD506:IWI506 JFZ506:JGE506 JPV506:JQA506 JZR506:JZW506 KJN506:KJS506 KTJ506:KTO506 LDF506:LDK506 LNB506:LNG506 LWX506:LXC506 MGT506:MGY506 MQP506:MQU506 NAL506:NAQ506 NKH506:NKM506 NUD506:NUI506 ODZ506:OEE506 ONV506:OOA506 OXR506:OXW506 PHN506:PHS506 PRJ506:PRO506 QBF506:QBK506 QLB506:QLG506 QUX506:QVC506 RET506:REY506 ROP506:ROU506 RYL506:RYQ506 SIH506:SIM506 SSD506:SSI506 TBZ506:TCE506 TLV506:TMA506 TVR506:TVW506 UFN506:UFS506 UPJ506:UPO506 UZF506:UZK506 VJB506:VJG506 VSX506:VTC506 WCT506:WCY506 WMP506:WMU506 WWL506:WWQ506 AF66042:AK66042 JZ66042:KE66042 TV66042:UA66042 ADR66042:ADW66042 ANN66042:ANS66042 AXJ66042:AXO66042 BHF66042:BHK66042 BRB66042:BRG66042 CAX66042:CBC66042 CKT66042:CKY66042 CUP66042:CUU66042 DEL66042:DEQ66042 DOH66042:DOM66042 DYD66042:DYI66042 EHZ66042:EIE66042 ERV66042:ESA66042 FBR66042:FBW66042 FLN66042:FLS66042 FVJ66042:FVO66042 GFF66042:GFK66042 GPB66042:GPG66042 GYX66042:GZC66042 HIT66042:HIY66042 HSP66042:HSU66042 ICL66042:ICQ66042 IMH66042:IMM66042 IWD66042:IWI66042 JFZ66042:JGE66042 JPV66042:JQA66042 JZR66042:JZW66042 KJN66042:KJS66042 KTJ66042:KTO66042 LDF66042:LDK66042 LNB66042:LNG66042 LWX66042:LXC66042 MGT66042:MGY66042 MQP66042:MQU66042 NAL66042:NAQ66042 NKH66042:NKM66042 NUD66042:NUI66042 ODZ66042:OEE66042 ONV66042:OOA66042 OXR66042:OXW66042 PHN66042:PHS66042 PRJ66042:PRO66042 QBF66042:QBK66042 QLB66042:QLG66042 QUX66042:QVC66042 RET66042:REY66042 ROP66042:ROU66042 RYL66042:RYQ66042 SIH66042:SIM66042 SSD66042:SSI66042 TBZ66042:TCE66042 TLV66042:TMA66042 TVR66042:TVW66042 UFN66042:UFS66042 UPJ66042:UPO66042 UZF66042:UZK66042 VJB66042:VJG66042 VSX66042:VTC66042 WCT66042:WCY66042 WMP66042:WMU66042 WWL66042:WWQ66042 AF131578:AK131578 JZ131578:KE131578 TV131578:UA131578 ADR131578:ADW131578 ANN131578:ANS131578 AXJ131578:AXO131578 BHF131578:BHK131578 BRB131578:BRG131578 CAX131578:CBC131578 CKT131578:CKY131578 CUP131578:CUU131578 DEL131578:DEQ131578 DOH131578:DOM131578 DYD131578:DYI131578 EHZ131578:EIE131578 ERV131578:ESA131578 FBR131578:FBW131578 FLN131578:FLS131578 FVJ131578:FVO131578 GFF131578:GFK131578 GPB131578:GPG131578 GYX131578:GZC131578 HIT131578:HIY131578 HSP131578:HSU131578 ICL131578:ICQ131578 IMH131578:IMM131578 IWD131578:IWI131578 JFZ131578:JGE131578 JPV131578:JQA131578 JZR131578:JZW131578 KJN131578:KJS131578 KTJ131578:KTO131578 LDF131578:LDK131578 LNB131578:LNG131578 LWX131578:LXC131578 MGT131578:MGY131578 MQP131578:MQU131578 NAL131578:NAQ131578 NKH131578:NKM131578 NUD131578:NUI131578 ODZ131578:OEE131578 ONV131578:OOA131578 OXR131578:OXW131578 PHN131578:PHS131578 PRJ131578:PRO131578 QBF131578:QBK131578 QLB131578:QLG131578 QUX131578:QVC131578 RET131578:REY131578 ROP131578:ROU131578 RYL131578:RYQ131578 SIH131578:SIM131578 SSD131578:SSI131578 TBZ131578:TCE131578 TLV131578:TMA131578 TVR131578:TVW131578 UFN131578:UFS131578 UPJ131578:UPO131578 UZF131578:UZK131578 VJB131578:VJG131578 VSX131578:VTC131578 WCT131578:WCY131578 WMP131578:WMU131578 WWL131578:WWQ131578 AF197114:AK197114 JZ197114:KE197114 TV197114:UA197114 ADR197114:ADW197114 ANN197114:ANS197114 AXJ197114:AXO197114 BHF197114:BHK197114 BRB197114:BRG197114 CAX197114:CBC197114 CKT197114:CKY197114 CUP197114:CUU197114 DEL197114:DEQ197114 DOH197114:DOM197114 DYD197114:DYI197114 EHZ197114:EIE197114 ERV197114:ESA197114 FBR197114:FBW197114 FLN197114:FLS197114 FVJ197114:FVO197114 GFF197114:GFK197114 GPB197114:GPG197114 GYX197114:GZC197114 HIT197114:HIY197114 HSP197114:HSU197114 ICL197114:ICQ197114 IMH197114:IMM197114 IWD197114:IWI197114 JFZ197114:JGE197114 JPV197114:JQA197114 JZR197114:JZW197114 KJN197114:KJS197114 KTJ197114:KTO197114 LDF197114:LDK197114 LNB197114:LNG197114 LWX197114:LXC197114 MGT197114:MGY197114 MQP197114:MQU197114 NAL197114:NAQ197114 NKH197114:NKM197114 NUD197114:NUI197114 ODZ197114:OEE197114 ONV197114:OOA197114 OXR197114:OXW197114 PHN197114:PHS197114 PRJ197114:PRO197114 QBF197114:QBK197114 QLB197114:QLG197114 QUX197114:QVC197114 RET197114:REY197114 ROP197114:ROU197114 RYL197114:RYQ197114 SIH197114:SIM197114 SSD197114:SSI197114 TBZ197114:TCE197114 TLV197114:TMA197114 TVR197114:TVW197114 UFN197114:UFS197114 UPJ197114:UPO197114 UZF197114:UZK197114 VJB197114:VJG197114 VSX197114:VTC197114 WCT197114:WCY197114 WMP197114:WMU197114 WWL197114:WWQ197114 AF262650:AK262650 JZ262650:KE262650 TV262650:UA262650 ADR262650:ADW262650 ANN262650:ANS262650 AXJ262650:AXO262650 BHF262650:BHK262650 BRB262650:BRG262650 CAX262650:CBC262650 CKT262650:CKY262650 CUP262650:CUU262650 DEL262650:DEQ262650 DOH262650:DOM262650 DYD262650:DYI262650 EHZ262650:EIE262650 ERV262650:ESA262650 FBR262650:FBW262650 FLN262650:FLS262650 FVJ262650:FVO262650 GFF262650:GFK262650 GPB262650:GPG262650 GYX262650:GZC262650 HIT262650:HIY262650 HSP262650:HSU262650 ICL262650:ICQ262650 IMH262650:IMM262650 IWD262650:IWI262650 JFZ262650:JGE262650 JPV262650:JQA262650 JZR262650:JZW262650 KJN262650:KJS262650 KTJ262650:KTO262650 LDF262650:LDK262650 LNB262650:LNG262650 LWX262650:LXC262650 MGT262650:MGY262650 MQP262650:MQU262650 NAL262650:NAQ262650 NKH262650:NKM262650 NUD262650:NUI262650 ODZ262650:OEE262650 ONV262650:OOA262650 OXR262650:OXW262650 PHN262650:PHS262650 PRJ262650:PRO262650 QBF262650:QBK262650 QLB262650:QLG262650 QUX262650:QVC262650 RET262650:REY262650 ROP262650:ROU262650 RYL262650:RYQ262650 SIH262650:SIM262650 SSD262650:SSI262650 TBZ262650:TCE262650 TLV262650:TMA262650 TVR262650:TVW262650 UFN262650:UFS262650 UPJ262650:UPO262650 UZF262650:UZK262650 VJB262650:VJG262650 VSX262650:VTC262650 WCT262650:WCY262650 WMP262650:WMU262650 WWL262650:WWQ262650 AF328186:AK328186 JZ328186:KE328186 TV328186:UA328186 ADR328186:ADW328186 ANN328186:ANS328186 AXJ328186:AXO328186 BHF328186:BHK328186 BRB328186:BRG328186 CAX328186:CBC328186 CKT328186:CKY328186 CUP328186:CUU328186 DEL328186:DEQ328186 DOH328186:DOM328186 DYD328186:DYI328186 EHZ328186:EIE328186 ERV328186:ESA328186 FBR328186:FBW328186 FLN328186:FLS328186 FVJ328186:FVO328186 GFF328186:GFK328186 GPB328186:GPG328186 GYX328186:GZC328186 HIT328186:HIY328186 HSP328186:HSU328186 ICL328186:ICQ328186 IMH328186:IMM328186 IWD328186:IWI328186 JFZ328186:JGE328186 JPV328186:JQA328186 JZR328186:JZW328186 KJN328186:KJS328186 KTJ328186:KTO328186 LDF328186:LDK328186 LNB328186:LNG328186 LWX328186:LXC328186 MGT328186:MGY328186 MQP328186:MQU328186 NAL328186:NAQ328186 NKH328186:NKM328186 NUD328186:NUI328186 ODZ328186:OEE328186 ONV328186:OOA328186 OXR328186:OXW328186 PHN328186:PHS328186 PRJ328186:PRO328186 QBF328186:QBK328186 QLB328186:QLG328186 QUX328186:QVC328186 RET328186:REY328186 ROP328186:ROU328186 RYL328186:RYQ328186 SIH328186:SIM328186 SSD328186:SSI328186 TBZ328186:TCE328186 TLV328186:TMA328186 TVR328186:TVW328186 UFN328186:UFS328186 UPJ328186:UPO328186 UZF328186:UZK328186 VJB328186:VJG328186 VSX328186:VTC328186 WCT328186:WCY328186 WMP328186:WMU328186 WWL328186:WWQ328186 AF393722:AK393722 JZ393722:KE393722 TV393722:UA393722 ADR393722:ADW393722 ANN393722:ANS393722 AXJ393722:AXO393722 BHF393722:BHK393722 BRB393722:BRG393722 CAX393722:CBC393722 CKT393722:CKY393722 CUP393722:CUU393722 DEL393722:DEQ393722 DOH393722:DOM393722 DYD393722:DYI393722 EHZ393722:EIE393722 ERV393722:ESA393722 FBR393722:FBW393722 FLN393722:FLS393722 FVJ393722:FVO393722 GFF393722:GFK393722 GPB393722:GPG393722 GYX393722:GZC393722 HIT393722:HIY393722 HSP393722:HSU393722 ICL393722:ICQ393722 IMH393722:IMM393722 IWD393722:IWI393722 JFZ393722:JGE393722 JPV393722:JQA393722 JZR393722:JZW393722 KJN393722:KJS393722 KTJ393722:KTO393722 LDF393722:LDK393722 LNB393722:LNG393722 LWX393722:LXC393722 MGT393722:MGY393722 MQP393722:MQU393722 NAL393722:NAQ393722 NKH393722:NKM393722 NUD393722:NUI393722 ODZ393722:OEE393722 ONV393722:OOA393722 OXR393722:OXW393722 PHN393722:PHS393722 PRJ393722:PRO393722 QBF393722:QBK393722 QLB393722:QLG393722 QUX393722:QVC393722 RET393722:REY393722 ROP393722:ROU393722 RYL393722:RYQ393722 SIH393722:SIM393722 SSD393722:SSI393722 TBZ393722:TCE393722 TLV393722:TMA393722 TVR393722:TVW393722 UFN393722:UFS393722 UPJ393722:UPO393722 UZF393722:UZK393722 VJB393722:VJG393722 VSX393722:VTC393722 WCT393722:WCY393722 WMP393722:WMU393722 WWL393722:WWQ393722 AF459258:AK459258 JZ459258:KE459258 TV459258:UA459258 ADR459258:ADW459258 ANN459258:ANS459258 AXJ459258:AXO459258 BHF459258:BHK459258 BRB459258:BRG459258 CAX459258:CBC459258 CKT459258:CKY459258 CUP459258:CUU459258 DEL459258:DEQ459258 DOH459258:DOM459258 DYD459258:DYI459258 EHZ459258:EIE459258 ERV459258:ESA459258 FBR459258:FBW459258 FLN459258:FLS459258 FVJ459258:FVO459258 GFF459258:GFK459258 GPB459258:GPG459258 GYX459258:GZC459258 HIT459258:HIY459258 HSP459258:HSU459258 ICL459258:ICQ459258 IMH459258:IMM459258 IWD459258:IWI459258 JFZ459258:JGE459258 JPV459258:JQA459258 JZR459258:JZW459258 KJN459258:KJS459258 KTJ459258:KTO459258 LDF459258:LDK459258 LNB459258:LNG459258 LWX459258:LXC459258 MGT459258:MGY459258 MQP459258:MQU459258 NAL459258:NAQ459258 NKH459258:NKM459258 NUD459258:NUI459258 ODZ459258:OEE459258 ONV459258:OOA459258 OXR459258:OXW459258 PHN459258:PHS459258 PRJ459258:PRO459258 QBF459258:QBK459258 QLB459258:QLG459258 QUX459258:QVC459258 RET459258:REY459258 ROP459258:ROU459258 RYL459258:RYQ459258 SIH459258:SIM459258 SSD459258:SSI459258 TBZ459258:TCE459258 TLV459258:TMA459258 TVR459258:TVW459258 UFN459258:UFS459258 UPJ459258:UPO459258 UZF459258:UZK459258 VJB459258:VJG459258 VSX459258:VTC459258 WCT459258:WCY459258 WMP459258:WMU459258 WWL459258:WWQ459258 AF524794:AK524794 JZ524794:KE524794 TV524794:UA524794 ADR524794:ADW524794 ANN524794:ANS524794 AXJ524794:AXO524794 BHF524794:BHK524794 BRB524794:BRG524794 CAX524794:CBC524794 CKT524794:CKY524794 CUP524794:CUU524794 DEL524794:DEQ524794 DOH524794:DOM524794 DYD524794:DYI524794 EHZ524794:EIE524794 ERV524794:ESA524794 FBR524794:FBW524794 FLN524794:FLS524794 FVJ524794:FVO524794 GFF524794:GFK524794 GPB524794:GPG524794 GYX524794:GZC524794 HIT524794:HIY524794 HSP524794:HSU524794 ICL524794:ICQ524794 IMH524794:IMM524794 IWD524794:IWI524794 JFZ524794:JGE524794 JPV524794:JQA524794 JZR524794:JZW524794 KJN524794:KJS524794 KTJ524794:KTO524794 LDF524794:LDK524794 LNB524794:LNG524794 LWX524794:LXC524794 MGT524794:MGY524794 MQP524794:MQU524794 NAL524794:NAQ524794 NKH524794:NKM524794 NUD524794:NUI524794 ODZ524794:OEE524794 ONV524794:OOA524794 OXR524794:OXW524794 PHN524794:PHS524794 PRJ524794:PRO524794 QBF524794:QBK524794 QLB524794:QLG524794 QUX524794:QVC524794 RET524794:REY524794 ROP524794:ROU524794 RYL524794:RYQ524794 SIH524794:SIM524794 SSD524794:SSI524794 TBZ524794:TCE524794 TLV524794:TMA524794 TVR524794:TVW524794 UFN524794:UFS524794 UPJ524794:UPO524794 UZF524794:UZK524794 VJB524794:VJG524794 VSX524794:VTC524794 WCT524794:WCY524794 WMP524794:WMU524794 WWL524794:WWQ524794 AF590330:AK590330 JZ590330:KE590330 TV590330:UA590330 ADR590330:ADW590330 ANN590330:ANS590330 AXJ590330:AXO590330 BHF590330:BHK590330 BRB590330:BRG590330 CAX590330:CBC590330 CKT590330:CKY590330 CUP590330:CUU590330 DEL590330:DEQ590330 DOH590330:DOM590330 DYD590330:DYI590330 EHZ590330:EIE590330 ERV590330:ESA590330 FBR590330:FBW590330 FLN590330:FLS590330 FVJ590330:FVO590330 GFF590330:GFK590330 GPB590330:GPG590330 GYX590330:GZC590330 HIT590330:HIY590330 HSP590330:HSU590330 ICL590330:ICQ590330 IMH590330:IMM590330 IWD590330:IWI590330 JFZ590330:JGE590330 JPV590330:JQA590330 JZR590330:JZW590330 KJN590330:KJS590330 KTJ590330:KTO590330 LDF590330:LDK590330 LNB590330:LNG590330 LWX590330:LXC590330 MGT590330:MGY590330 MQP590330:MQU590330 NAL590330:NAQ590330 NKH590330:NKM590330 NUD590330:NUI590330 ODZ590330:OEE590330 ONV590330:OOA590330 OXR590330:OXW590330 PHN590330:PHS590330 PRJ590330:PRO590330 QBF590330:QBK590330 QLB590330:QLG590330 QUX590330:QVC590330 RET590330:REY590330 ROP590330:ROU590330 RYL590330:RYQ590330 SIH590330:SIM590330 SSD590330:SSI590330 TBZ590330:TCE590330 TLV590330:TMA590330 TVR590330:TVW590330 UFN590330:UFS590330 UPJ590330:UPO590330 UZF590330:UZK590330 VJB590330:VJG590330 VSX590330:VTC590330 WCT590330:WCY590330 WMP590330:WMU590330 WWL590330:WWQ590330 AF655866:AK655866 JZ655866:KE655866 TV655866:UA655866 ADR655866:ADW655866 ANN655866:ANS655866 AXJ655866:AXO655866 BHF655866:BHK655866 BRB655866:BRG655866 CAX655866:CBC655866 CKT655866:CKY655866 CUP655866:CUU655866 DEL655866:DEQ655866 DOH655866:DOM655866 DYD655866:DYI655866 EHZ655866:EIE655866 ERV655866:ESA655866 FBR655866:FBW655866 FLN655866:FLS655866 FVJ655866:FVO655866 GFF655866:GFK655866 GPB655866:GPG655866 GYX655866:GZC655866 HIT655866:HIY655866 HSP655866:HSU655866 ICL655866:ICQ655866 IMH655866:IMM655866 IWD655866:IWI655866 JFZ655866:JGE655866 JPV655866:JQA655866 JZR655866:JZW655866 KJN655866:KJS655866 KTJ655866:KTO655866 LDF655866:LDK655866 LNB655866:LNG655866 LWX655866:LXC655866 MGT655866:MGY655866 MQP655866:MQU655866 NAL655866:NAQ655866 NKH655866:NKM655866 NUD655866:NUI655866 ODZ655866:OEE655866 ONV655866:OOA655866 OXR655866:OXW655866 PHN655866:PHS655866 PRJ655866:PRO655866 QBF655866:QBK655866 QLB655866:QLG655866 QUX655866:QVC655866 RET655866:REY655866 ROP655866:ROU655866 RYL655866:RYQ655866 SIH655866:SIM655866 SSD655866:SSI655866 TBZ655866:TCE655866 TLV655866:TMA655866 TVR655866:TVW655866 UFN655866:UFS655866 UPJ655866:UPO655866 UZF655866:UZK655866 VJB655866:VJG655866 VSX655866:VTC655866 WCT655866:WCY655866 WMP655866:WMU655866 WWL655866:WWQ655866 AF721402:AK721402 JZ721402:KE721402 TV721402:UA721402 ADR721402:ADW721402 ANN721402:ANS721402 AXJ721402:AXO721402 BHF721402:BHK721402 BRB721402:BRG721402 CAX721402:CBC721402 CKT721402:CKY721402 CUP721402:CUU721402 DEL721402:DEQ721402 DOH721402:DOM721402 DYD721402:DYI721402 EHZ721402:EIE721402 ERV721402:ESA721402 FBR721402:FBW721402 FLN721402:FLS721402 FVJ721402:FVO721402 GFF721402:GFK721402 GPB721402:GPG721402 GYX721402:GZC721402 HIT721402:HIY721402 HSP721402:HSU721402 ICL721402:ICQ721402 IMH721402:IMM721402 IWD721402:IWI721402 JFZ721402:JGE721402 JPV721402:JQA721402 JZR721402:JZW721402 KJN721402:KJS721402 KTJ721402:KTO721402 LDF721402:LDK721402 LNB721402:LNG721402 LWX721402:LXC721402 MGT721402:MGY721402 MQP721402:MQU721402 NAL721402:NAQ721402 NKH721402:NKM721402 NUD721402:NUI721402 ODZ721402:OEE721402 ONV721402:OOA721402 OXR721402:OXW721402 PHN721402:PHS721402 PRJ721402:PRO721402 QBF721402:QBK721402 QLB721402:QLG721402 QUX721402:QVC721402 RET721402:REY721402 ROP721402:ROU721402 RYL721402:RYQ721402 SIH721402:SIM721402 SSD721402:SSI721402 TBZ721402:TCE721402 TLV721402:TMA721402 TVR721402:TVW721402 UFN721402:UFS721402 UPJ721402:UPO721402 UZF721402:UZK721402 VJB721402:VJG721402 VSX721402:VTC721402 WCT721402:WCY721402 WMP721402:WMU721402 WWL721402:WWQ721402 AF786938:AK786938 JZ786938:KE786938 TV786938:UA786938 ADR786938:ADW786938 ANN786938:ANS786938 AXJ786938:AXO786938 BHF786938:BHK786938 BRB786938:BRG786938 CAX786938:CBC786938 CKT786938:CKY786938 CUP786938:CUU786938 DEL786938:DEQ786938 DOH786938:DOM786938 DYD786938:DYI786938 EHZ786938:EIE786938 ERV786938:ESA786938 FBR786938:FBW786938 FLN786938:FLS786938 FVJ786938:FVO786938 GFF786938:GFK786938 GPB786938:GPG786938 GYX786938:GZC786938 HIT786938:HIY786938 HSP786938:HSU786938 ICL786938:ICQ786938 IMH786938:IMM786938 IWD786938:IWI786938 JFZ786938:JGE786938 JPV786938:JQA786938 JZR786938:JZW786938 KJN786938:KJS786938 KTJ786938:KTO786938 LDF786938:LDK786938 LNB786938:LNG786938 LWX786938:LXC786938 MGT786938:MGY786938 MQP786938:MQU786938 NAL786938:NAQ786938 NKH786938:NKM786938 NUD786938:NUI786938 ODZ786938:OEE786938 ONV786938:OOA786938 OXR786938:OXW786938 PHN786938:PHS786938 PRJ786938:PRO786938 QBF786938:QBK786938 QLB786938:QLG786938 QUX786938:QVC786938 RET786938:REY786938 ROP786938:ROU786938 RYL786938:RYQ786938 SIH786938:SIM786938 SSD786938:SSI786938 TBZ786938:TCE786938 TLV786938:TMA786938 TVR786938:TVW786938 UFN786938:UFS786938 UPJ786938:UPO786938 UZF786938:UZK786938 VJB786938:VJG786938 VSX786938:VTC786938 WCT786938:WCY786938 WMP786938:WMU786938 WWL786938:WWQ786938 AF852474:AK852474 JZ852474:KE852474 TV852474:UA852474 ADR852474:ADW852474 ANN852474:ANS852474 AXJ852474:AXO852474 BHF852474:BHK852474 BRB852474:BRG852474 CAX852474:CBC852474 CKT852474:CKY852474 CUP852474:CUU852474 DEL852474:DEQ852474 DOH852474:DOM852474 DYD852474:DYI852474 EHZ852474:EIE852474 ERV852474:ESA852474 FBR852474:FBW852474 FLN852474:FLS852474 FVJ852474:FVO852474 GFF852474:GFK852474 GPB852474:GPG852474 GYX852474:GZC852474 HIT852474:HIY852474 HSP852474:HSU852474 ICL852474:ICQ852474 IMH852474:IMM852474 IWD852474:IWI852474 JFZ852474:JGE852474 JPV852474:JQA852474 JZR852474:JZW852474 KJN852474:KJS852474 KTJ852474:KTO852474 LDF852474:LDK852474 LNB852474:LNG852474 LWX852474:LXC852474 MGT852474:MGY852474 MQP852474:MQU852474 NAL852474:NAQ852474 NKH852474:NKM852474 NUD852474:NUI852474 ODZ852474:OEE852474 ONV852474:OOA852474 OXR852474:OXW852474 PHN852474:PHS852474 PRJ852474:PRO852474 QBF852474:QBK852474 QLB852474:QLG852474 QUX852474:QVC852474 RET852474:REY852474 ROP852474:ROU852474 RYL852474:RYQ852474 SIH852474:SIM852474 SSD852474:SSI852474 TBZ852474:TCE852474 TLV852474:TMA852474 TVR852474:TVW852474 UFN852474:UFS852474 UPJ852474:UPO852474 UZF852474:UZK852474 VJB852474:VJG852474 VSX852474:VTC852474 WCT852474:WCY852474 WMP852474:WMU852474 WWL852474:WWQ852474 AF918010:AK918010 JZ918010:KE918010 TV918010:UA918010 ADR918010:ADW918010 ANN918010:ANS918010 AXJ918010:AXO918010 BHF918010:BHK918010 BRB918010:BRG918010 CAX918010:CBC918010 CKT918010:CKY918010 CUP918010:CUU918010 DEL918010:DEQ918010 DOH918010:DOM918010 DYD918010:DYI918010 EHZ918010:EIE918010 ERV918010:ESA918010 FBR918010:FBW918010 FLN918010:FLS918010 FVJ918010:FVO918010 GFF918010:GFK918010 GPB918010:GPG918010 GYX918010:GZC918010 HIT918010:HIY918010 HSP918010:HSU918010 ICL918010:ICQ918010 IMH918010:IMM918010 IWD918010:IWI918010 JFZ918010:JGE918010 JPV918010:JQA918010 JZR918010:JZW918010 KJN918010:KJS918010 KTJ918010:KTO918010 LDF918010:LDK918010 LNB918010:LNG918010 LWX918010:LXC918010 MGT918010:MGY918010 MQP918010:MQU918010 NAL918010:NAQ918010 NKH918010:NKM918010 NUD918010:NUI918010 ODZ918010:OEE918010 ONV918010:OOA918010 OXR918010:OXW918010 PHN918010:PHS918010 PRJ918010:PRO918010 QBF918010:QBK918010 QLB918010:QLG918010 QUX918010:QVC918010 RET918010:REY918010 ROP918010:ROU918010 RYL918010:RYQ918010 SIH918010:SIM918010 SSD918010:SSI918010 TBZ918010:TCE918010 TLV918010:TMA918010 TVR918010:TVW918010 UFN918010:UFS918010 UPJ918010:UPO918010 UZF918010:UZK918010 VJB918010:VJG918010 VSX918010:VTC918010 WCT918010:WCY918010 WMP918010:WMU918010 WWL918010:WWQ918010 AF983546:AK983546 JZ983546:KE983546 TV983546:UA983546 ADR983546:ADW983546 ANN983546:ANS983546 AXJ983546:AXO983546 BHF983546:BHK983546 BRB983546:BRG983546 CAX983546:CBC983546 CKT983546:CKY983546 CUP983546:CUU983546 DEL983546:DEQ983546 DOH983546:DOM983546 DYD983546:DYI983546 EHZ983546:EIE983546 ERV983546:ESA983546 FBR983546:FBW983546 FLN983546:FLS983546 FVJ983546:FVO983546 GFF983546:GFK983546 GPB983546:GPG983546 GYX983546:GZC983546 HIT983546:HIY983546 HSP983546:HSU983546 ICL983546:ICQ983546 IMH983546:IMM983546 IWD983546:IWI983546 JFZ983546:JGE983546 JPV983546:JQA983546 JZR983546:JZW983546 KJN983546:KJS983546 KTJ983546:KTO983546 LDF983546:LDK983546 LNB983546:LNG983546 LWX983546:LXC983546 MGT983546:MGY983546 MQP983546:MQU983546 NAL983546:NAQ983546 NKH983546:NKM983546 NUD983546:NUI983546 ODZ983546:OEE983546 ONV983546:OOA983546 OXR983546:OXW983546 PHN983546:PHS983546 PRJ983546:PRO983546 QBF983546:QBK983546 QLB983546:QLG983546 QUX983546:QVC983546 RET983546:REY983546 ROP983546:ROU983546 RYL983546:RYQ983546 SIH983546:SIM983546 SSD983546:SSI983546 TBZ983546:TCE983546 TLV983546:TMA983546 TVR983546:TVW983546 UFN983546:UFS983546 UPJ983546:UPO983546 UZF983546:UZK983546 VJB983546:VJG983546 VSX983546:VTC983546 WCT983546:WCY983546 WMP983546:WMU983546 WWL983546:WWQ983546 AF166:AK166 JZ166:KE166 TV166:UA166 ADR166:ADW166 ANN166:ANS166 AXJ166:AXO166 BHF166:BHK166 BRB166:BRG166 CAX166:CBC166 CKT166:CKY166 CUP166:CUU166 DEL166:DEQ166 DOH166:DOM166 DYD166:DYI166 EHZ166:EIE166 ERV166:ESA166 FBR166:FBW166 FLN166:FLS166 FVJ166:FVO166 GFF166:GFK166 GPB166:GPG166 GYX166:GZC166 HIT166:HIY166 HSP166:HSU166 ICL166:ICQ166 IMH166:IMM166 IWD166:IWI166 JFZ166:JGE166 JPV166:JQA166 JZR166:JZW166 KJN166:KJS166 KTJ166:KTO166 LDF166:LDK166 LNB166:LNG166 LWX166:LXC166 MGT166:MGY166 MQP166:MQU166 NAL166:NAQ166 NKH166:NKM166 NUD166:NUI166 ODZ166:OEE166 ONV166:OOA166 OXR166:OXW166 PHN166:PHS166 PRJ166:PRO166 QBF166:QBK166 QLB166:QLG166 QUX166:QVC166 RET166:REY166 ROP166:ROU166 RYL166:RYQ166 SIH166:SIM166 SSD166:SSI166 TBZ166:TCE166 TLV166:TMA166 TVR166:TVW166 UFN166:UFS166 UPJ166:UPO166 UZF166:UZK166 VJB166:VJG166 VSX166:VTC166 WCT166:WCY166 WMP166:WMU166 WWL166:WWQ166 AF65702:AK65702 JZ65702:KE65702 TV65702:UA65702 ADR65702:ADW65702 ANN65702:ANS65702 AXJ65702:AXO65702 BHF65702:BHK65702 BRB65702:BRG65702 CAX65702:CBC65702 CKT65702:CKY65702 CUP65702:CUU65702 DEL65702:DEQ65702 DOH65702:DOM65702 DYD65702:DYI65702 EHZ65702:EIE65702 ERV65702:ESA65702 FBR65702:FBW65702 FLN65702:FLS65702 FVJ65702:FVO65702 GFF65702:GFK65702 GPB65702:GPG65702 GYX65702:GZC65702 HIT65702:HIY65702 HSP65702:HSU65702 ICL65702:ICQ65702 IMH65702:IMM65702 IWD65702:IWI65702 JFZ65702:JGE65702 JPV65702:JQA65702 JZR65702:JZW65702 KJN65702:KJS65702 KTJ65702:KTO65702 LDF65702:LDK65702 LNB65702:LNG65702 LWX65702:LXC65702 MGT65702:MGY65702 MQP65702:MQU65702 NAL65702:NAQ65702 NKH65702:NKM65702 NUD65702:NUI65702 ODZ65702:OEE65702 ONV65702:OOA65702 OXR65702:OXW65702 PHN65702:PHS65702 PRJ65702:PRO65702 QBF65702:QBK65702 QLB65702:QLG65702 QUX65702:QVC65702 RET65702:REY65702 ROP65702:ROU65702 RYL65702:RYQ65702 SIH65702:SIM65702 SSD65702:SSI65702 TBZ65702:TCE65702 TLV65702:TMA65702 TVR65702:TVW65702 UFN65702:UFS65702 UPJ65702:UPO65702 UZF65702:UZK65702 VJB65702:VJG65702 VSX65702:VTC65702 WCT65702:WCY65702 WMP65702:WMU65702 WWL65702:WWQ65702 AF131238:AK131238 JZ131238:KE131238 TV131238:UA131238 ADR131238:ADW131238 ANN131238:ANS131238 AXJ131238:AXO131238 BHF131238:BHK131238 BRB131238:BRG131238 CAX131238:CBC131238 CKT131238:CKY131238 CUP131238:CUU131238 DEL131238:DEQ131238 DOH131238:DOM131238 DYD131238:DYI131238 EHZ131238:EIE131238 ERV131238:ESA131238 FBR131238:FBW131238 FLN131238:FLS131238 FVJ131238:FVO131238 GFF131238:GFK131238 GPB131238:GPG131238 GYX131238:GZC131238 HIT131238:HIY131238 HSP131238:HSU131238 ICL131238:ICQ131238 IMH131238:IMM131238 IWD131238:IWI131238 JFZ131238:JGE131238 JPV131238:JQA131238 JZR131238:JZW131238 KJN131238:KJS131238 KTJ131238:KTO131238 LDF131238:LDK131238 LNB131238:LNG131238 LWX131238:LXC131238 MGT131238:MGY131238 MQP131238:MQU131238 NAL131238:NAQ131238 NKH131238:NKM131238 NUD131238:NUI131238 ODZ131238:OEE131238 ONV131238:OOA131238 OXR131238:OXW131238 PHN131238:PHS131238 PRJ131238:PRO131238 QBF131238:QBK131238 QLB131238:QLG131238 QUX131238:QVC131238 RET131238:REY131238 ROP131238:ROU131238 RYL131238:RYQ131238 SIH131238:SIM131238 SSD131238:SSI131238 TBZ131238:TCE131238 TLV131238:TMA131238 TVR131238:TVW131238 UFN131238:UFS131238 UPJ131238:UPO131238 UZF131238:UZK131238 VJB131238:VJG131238 VSX131238:VTC131238 WCT131238:WCY131238 WMP131238:WMU131238 WWL131238:WWQ131238 AF196774:AK196774 JZ196774:KE196774 TV196774:UA196774 ADR196774:ADW196774 ANN196774:ANS196774 AXJ196774:AXO196774 BHF196774:BHK196774 BRB196774:BRG196774 CAX196774:CBC196774 CKT196774:CKY196774 CUP196774:CUU196774 DEL196774:DEQ196774 DOH196774:DOM196774 DYD196774:DYI196774 EHZ196774:EIE196774 ERV196774:ESA196774 FBR196774:FBW196774 FLN196774:FLS196774 FVJ196774:FVO196774 GFF196774:GFK196774 GPB196774:GPG196774 GYX196774:GZC196774 HIT196774:HIY196774 HSP196774:HSU196774 ICL196774:ICQ196774 IMH196774:IMM196774 IWD196774:IWI196774 JFZ196774:JGE196774 JPV196774:JQA196774 JZR196774:JZW196774 KJN196774:KJS196774 KTJ196774:KTO196774 LDF196774:LDK196774 LNB196774:LNG196774 LWX196774:LXC196774 MGT196774:MGY196774 MQP196774:MQU196774 NAL196774:NAQ196774 NKH196774:NKM196774 NUD196774:NUI196774 ODZ196774:OEE196774 ONV196774:OOA196774 OXR196774:OXW196774 PHN196774:PHS196774 PRJ196774:PRO196774 QBF196774:QBK196774 QLB196774:QLG196774 QUX196774:QVC196774 RET196774:REY196774 ROP196774:ROU196774 RYL196774:RYQ196774 SIH196774:SIM196774 SSD196774:SSI196774 TBZ196774:TCE196774 TLV196774:TMA196774 TVR196774:TVW196774 UFN196774:UFS196774 UPJ196774:UPO196774 UZF196774:UZK196774 VJB196774:VJG196774 VSX196774:VTC196774 WCT196774:WCY196774 WMP196774:WMU196774 WWL196774:WWQ196774 AF262310:AK262310 JZ262310:KE262310 TV262310:UA262310 ADR262310:ADW262310 ANN262310:ANS262310 AXJ262310:AXO262310 BHF262310:BHK262310 BRB262310:BRG262310 CAX262310:CBC262310 CKT262310:CKY262310 CUP262310:CUU262310 DEL262310:DEQ262310 DOH262310:DOM262310 DYD262310:DYI262310 EHZ262310:EIE262310 ERV262310:ESA262310 FBR262310:FBW262310 FLN262310:FLS262310 FVJ262310:FVO262310 GFF262310:GFK262310 GPB262310:GPG262310 GYX262310:GZC262310 HIT262310:HIY262310 HSP262310:HSU262310 ICL262310:ICQ262310 IMH262310:IMM262310 IWD262310:IWI262310 JFZ262310:JGE262310 JPV262310:JQA262310 JZR262310:JZW262310 KJN262310:KJS262310 KTJ262310:KTO262310 LDF262310:LDK262310 LNB262310:LNG262310 LWX262310:LXC262310 MGT262310:MGY262310 MQP262310:MQU262310 NAL262310:NAQ262310 NKH262310:NKM262310 NUD262310:NUI262310 ODZ262310:OEE262310 ONV262310:OOA262310 OXR262310:OXW262310 PHN262310:PHS262310 PRJ262310:PRO262310 QBF262310:QBK262310 QLB262310:QLG262310 QUX262310:QVC262310 RET262310:REY262310 ROP262310:ROU262310 RYL262310:RYQ262310 SIH262310:SIM262310 SSD262310:SSI262310 TBZ262310:TCE262310 TLV262310:TMA262310 TVR262310:TVW262310 UFN262310:UFS262310 UPJ262310:UPO262310 UZF262310:UZK262310 VJB262310:VJG262310 VSX262310:VTC262310 WCT262310:WCY262310 WMP262310:WMU262310 WWL262310:WWQ262310 AF327846:AK327846 JZ327846:KE327846 TV327846:UA327846 ADR327846:ADW327846 ANN327846:ANS327846 AXJ327846:AXO327846 BHF327846:BHK327846 BRB327846:BRG327846 CAX327846:CBC327846 CKT327846:CKY327846 CUP327846:CUU327846 DEL327846:DEQ327846 DOH327846:DOM327846 DYD327846:DYI327846 EHZ327846:EIE327846 ERV327846:ESA327846 FBR327846:FBW327846 FLN327846:FLS327846 FVJ327846:FVO327846 GFF327846:GFK327846 GPB327846:GPG327846 GYX327846:GZC327846 HIT327846:HIY327846 HSP327846:HSU327846 ICL327846:ICQ327846 IMH327846:IMM327846 IWD327846:IWI327846 JFZ327846:JGE327846 JPV327846:JQA327846 JZR327846:JZW327846 KJN327846:KJS327846 KTJ327846:KTO327846 LDF327846:LDK327846 LNB327846:LNG327846 LWX327846:LXC327846 MGT327846:MGY327846 MQP327846:MQU327846 NAL327846:NAQ327846 NKH327846:NKM327846 NUD327846:NUI327846 ODZ327846:OEE327846 ONV327846:OOA327846 OXR327846:OXW327846 PHN327846:PHS327846 PRJ327846:PRO327846 QBF327846:QBK327846 QLB327846:QLG327846 QUX327846:QVC327846 RET327846:REY327846 ROP327846:ROU327846 RYL327846:RYQ327846 SIH327846:SIM327846 SSD327846:SSI327846 TBZ327846:TCE327846 TLV327846:TMA327846 TVR327846:TVW327846 UFN327846:UFS327846 UPJ327846:UPO327846 UZF327846:UZK327846 VJB327846:VJG327846 VSX327846:VTC327846 WCT327846:WCY327846 WMP327846:WMU327846 WWL327846:WWQ327846 AF393382:AK393382 JZ393382:KE393382 TV393382:UA393382 ADR393382:ADW393382 ANN393382:ANS393382 AXJ393382:AXO393382 BHF393382:BHK393382 BRB393382:BRG393382 CAX393382:CBC393382 CKT393382:CKY393382 CUP393382:CUU393382 DEL393382:DEQ393382 DOH393382:DOM393382 DYD393382:DYI393382 EHZ393382:EIE393382 ERV393382:ESA393382 FBR393382:FBW393382 FLN393382:FLS393382 FVJ393382:FVO393382 GFF393382:GFK393382 GPB393382:GPG393382 GYX393382:GZC393382 HIT393382:HIY393382 HSP393382:HSU393382 ICL393382:ICQ393382 IMH393382:IMM393382 IWD393382:IWI393382 JFZ393382:JGE393382 JPV393382:JQA393382 JZR393382:JZW393382 KJN393382:KJS393382 KTJ393382:KTO393382 LDF393382:LDK393382 LNB393382:LNG393382 LWX393382:LXC393382 MGT393382:MGY393382 MQP393382:MQU393382 NAL393382:NAQ393382 NKH393382:NKM393382 NUD393382:NUI393382 ODZ393382:OEE393382 ONV393382:OOA393382 OXR393382:OXW393382 PHN393382:PHS393382 PRJ393382:PRO393382 QBF393382:QBK393382 QLB393382:QLG393382 QUX393382:QVC393382 RET393382:REY393382 ROP393382:ROU393382 RYL393382:RYQ393382 SIH393382:SIM393382 SSD393382:SSI393382 TBZ393382:TCE393382 TLV393382:TMA393382 TVR393382:TVW393382 UFN393382:UFS393382 UPJ393382:UPO393382 UZF393382:UZK393382 VJB393382:VJG393382 VSX393382:VTC393382 WCT393382:WCY393382 WMP393382:WMU393382 WWL393382:WWQ393382 AF458918:AK458918 JZ458918:KE458918 TV458918:UA458918 ADR458918:ADW458918 ANN458918:ANS458918 AXJ458918:AXO458918 BHF458918:BHK458918 BRB458918:BRG458918 CAX458918:CBC458918 CKT458918:CKY458918 CUP458918:CUU458918 DEL458918:DEQ458918 DOH458918:DOM458918 DYD458918:DYI458918 EHZ458918:EIE458918 ERV458918:ESA458918 FBR458918:FBW458918 FLN458918:FLS458918 FVJ458918:FVO458918 GFF458918:GFK458918 GPB458918:GPG458918 GYX458918:GZC458918 HIT458918:HIY458918 HSP458918:HSU458918 ICL458918:ICQ458918 IMH458918:IMM458918 IWD458918:IWI458918 JFZ458918:JGE458918 JPV458918:JQA458918 JZR458918:JZW458918 KJN458918:KJS458918 KTJ458918:KTO458918 LDF458918:LDK458918 LNB458918:LNG458918 LWX458918:LXC458918 MGT458918:MGY458918 MQP458918:MQU458918 NAL458918:NAQ458918 NKH458918:NKM458918 NUD458918:NUI458918 ODZ458918:OEE458918 ONV458918:OOA458918 OXR458918:OXW458918 PHN458918:PHS458918 PRJ458918:PRO458918 QBF458918:QBK458918 QLB458918:QLG458918 QUX458918:QVC458918 RET458918:REY458918 ROP458918:ROU458918 RYL458918:RYQ458918 SIH458918:SIM458918 SSD458918:SSI458918 TBZ458918:TCE458918 TLV458918:TMA458918 TVR458918:TVW458918 UFN458918:UFS458918 UPJ458918:UPO458918 UZF458918:UZK458918 VJB458918:VJG458918 VSX458918:VTC458918 WCT458918:WCY458918 WMP458918:WMU458918 WWL458918:WWQ458918 AF524454:AK524454 JZ524454:KE524454 TV524454:UA524454 ADR524454:ADW524454 ANN524454:ANS524454 AXJ524454:AXO524454 BHF524454:BHK524454 BRB524454:BRG524454 CAX524454:CBC524454 CKT524454:CKY524454 CUP524454:CUU524454 DEL524454:DEQ524454 DOH524454:DOM524454 DYD524454:DYI524454 EHZ524454:EIE524454 ERV524454:ESA524454 FBR524454:FBW524454 FLN524454:FLS524454 FVJ524454:FVO524454 GFF524454:GFK524454 GPB524454:GPG524454 GYX524454:GZC524454 HIT524454:HIY524454 HSP524454:HSU524454 ICL524454:ICQ524454 IMH524454:IMM524454 IWD524454:IWI524454 JFZ524454:JGE524454 JPV524454:JQA524454 JZR524454:JZW524454 KJN524454:KJS524454 KTJ524454:KTO524454 LDF524454:LDK524454 LNB524454:LNG524454 LWX524454:LXC524454 MGT524454:MGY524454 MQP524454:MQU524454 NAL524454:NAQ524454 NKH524454:NKM524454 NUD524454:NUI524454 ODZ524454:OEE524454 ONV524454:OOA524454 OXR524454:OXW524454 PHN524454:PHS524454 PRJ524454:PRO524454 QBF524454:QBK524454 QLB524454:QLG524454 QUX524454:QVC524454 RET524454:REY524454 ROP524454:ROU524454 RYL524454:RYQ524454 SIH524454:SIM524454 SSD524454:SSI524454 TBZ524454:TCE524454 TLV524454:TMA524454 TVR524454:TVW524454 UFN524454:UFS524454 UPJ524454:UPO524454 UZF524454:UZK524454 VJB524454:VJG524454 VSX524454:VTC524454 WCT524454:WCY524454 WMP524454:WMU524454 WWL524454:WWQ524454 AF589990:AK589990 JZ589990:KE589990 TV589990:UA589990 ADR589990:ADW589990 ANN589990:ANS589990 AXJ589990:AXO589990 BHF589990:BHK589990 BRB589990:BRG589990 CAX589990:CBC589990 CKT589990:CKY589990 CUP589990:CUU589990 DEL589990:DEQ589990 DOH589990:DOM589990 DYD589990:DYI589990 EHZ589990:EIE589990 ERV589990:ESA589990 FBR589990:FBW589990 FLN589990:FLS589990 FVJ589990:FVO589990 GFF589990:GFK589990 GPB589990:GPG589990 GYX589990:GZC589990 HIT589990:HIY589990 HSP589990:HSU589990 ICL589990:ICQ589990 IMH589990:IMM589990 IWD589990:IWI589990 JFZ589990:JGE589990 JPV589990:JQA589990 JZR589990:JZW589990 KJN589990:KJS589990 KTJ589990:KTO589990 LDF589990:LDK589990 LNB589990:LNG589990 LWX589990:LXC589990 MGT589990:MGY589990 MQP589990:MQU589990 NAL589990:NAQ589990 NKH589990:NKM589990 NUD589990:NUI589990 ODZ589990:OEE589990 ONV589990:OOA589990 OXR589990:OXW589990 PHN589990:PHS589990 PRJ589990:PRO589990 QBF589990:QBK589990 QLB589990:QLG589990 QUX589990:QVC589990 RET589990:REY589990 ROP589990:ROU589990 RYL589990:RYQ589990 SIH589990:SIM589990 SSD589990:SSI589990 TBZ589990:TCE589990 TLV589990:TMA589990 TVR589990:TVW589990 UFN589990:UFS589990 UPJ589990:UPO589990 UZF589990:UZK589990 VJB589990:VJG589990 VSX589990:VTC589990 WCT589990:WCY589990 WMP589990:WMU589990 WWL589990:WWQ589990 AF655526:AK655526 JZ655526:KE655526 TV655526:UA655526 ADR655526:ADW655526 ANN655526:ANS655526 AXJ655526:AXO655526 BHF655526:BHK655526 BRB655526:BRG655526 CAX655526:CBC655526 CKT655526:CKY655526 CUP655526:CUU655526 DEL655526:DEQ655526 DOH655526:DOM655526 DYD655526:DYI655526 EHZ655526:EIE655526 ERV655526:ESA655526 FBR655526:FBW655526 FLN655526:FLS655526 FVJ655526:FVO655526 GFF655526:GFK655526 GPB655526:GPG655526 GYX655526:GZC655526 HIT655526:HIY655526 HSP655526:HSU655526 ICL655526:ICQ655526 IMH655526:IMM655526 IWD655526:IWI655526 JFZ655526:JGE655526 JPV655526:JQA655526 JZR655526:JZW655526 KJN655526:KJS655526 KTJ655526:KTO655526 LDF655526:LDK655526 LNB655526:LNG655526 LWX655526:LXC655526 MGT655526:MGY655526 MQP655526:MQU655526 NAL655526:NAQ655526 NKH655526:NKM655526 NUD655526:NUI655526 ODZ655526:OEE655526 ONV655526:OOA655526 OXR655526:OXW655526 PHN655526:PHS655526 PRJ655526:PRO655526 QBF655526:QBK655526 QLB655526:QLG655526 QUX655526:QVC655526 RET655526:REY655526 ROP655526:ROU655526 RYL655526:RYQ655526 SIH655526:SIM655526 SSD655526:SSI655526 TBZ655526:TCE655526 TLV655526:TMA655526 TVR655526:TVW655526 UFN655526:UFS655526 UPJ655526:UPO655526 UZF655526:UZK655526 VJB655526:VJG655526 VSX655526:VTC655526 WCT655526:WCY655526 WMP655526:WMU655526 WWL655526:WWQ655526 AF721062:AK721062 JZ721062:KE721062 TV721062:UA721062 ADR721062:ADW721062 ANN721062:ANS721062 AXJ721062:AXO721062 BHF721062:BHK721062 BRB721062:BRG721062 CAX721062:CBC721062 CKT721062:CKY721062 CUP721062:CUU721062 DEL721062:DEQ721062 DOH721062:DOM721062 DYD721062:DYI721062 EHZ721062:EIE721062 ERV721062:ESA721062 FBR721062:FBW721062 FLN721062:FLS721062 FVJ721062:FVO721062 GFF721062:GFK721062 GPB721062:GPG721062 GYX721062:GZC721062 HIT721062:HIY721062 HSP721062:HSU721062 ICL721062:ICQ721062 IMH721062:IMM721062 IWD721062:IWI721062 JFZ721062:JGE721062 JPV721062:JQA721062 JZR721062:JZW721062 KJN721062:KJS721062 KTJ721062:KTO721062 LDF721062:LDK721062 LNB721062:LNG721062 LWX721062:LXC721062 MGT721062:MGY721062 MQP721062:MQU721062 NAL721062:NAQ721062 NKH721062:NKM721062 NUD721062:NUI721062 ODZ721062:OEE721062 ONV721062:OOA721062 OXR721062:OXW721062 PHN721062:PHS721062 PRJ721062:PRO721062 QBF721062:QBK721062 QLB721062:QLG721062 QUX721062:QVC721062 RET721062:REY721062 ROP721062:ROU721062 RYL721062:RYQ721062 SIH721062:SIM721062 SSD721062:SSI721062 TBZ721062:TCE721062 TLV721062:TMA721062 TVR721062:TVW721062 UFN721062:UFS721062 UPJ721062:UPO721062 UZF721062:UZK721062 VJB721062:VJG721062 VSX721062:VTC721062 WCT721062:WCY721062 WMP721062:WMU721062 WWL721062:WWQ721062 AF786598:AK786598 JZ786598:KE786598 TV786598:UA786598 ADR786598:ADW786598 ANN786598:ANS786598 AXJ786598:AXO786598 BHF786598:BHK786598 BRB786598:BRG786598 CAX786598:CBC786598 CKT786598:CKY786598 CUP786598:CUU786598 DEL786598:DEQ786598 DOH786598:DOM786598 DYD786598:DYI786598 EHZ786598:EIE786598 ERV786598:ESA786598 FBR786598:FBW786598 FLN786598:FLS786598 FVJ786598:FVO786598 GFF786598:GFK786598 GPB786598:GPG786598 GYX786598:GZC786598 HIT786598:HIY786598 HSP786598:HSU786598 ICL786598:ICQ786598 IMH786598:IMM786598 IWD786598:IWI786598 JFZ786598:JGE786598 JPV786598:JQA786598 JZR786598:JZW786598 KJN786598:KJS786598 KTJ786598:KTO786598 LDF786598:LDK786598 LNB786598:LNG786598 LWX786598:LXC786598 MGT786598:MGY786598 MQP786598:MQU786598 NAL786598:NAQ786598 NKH786598:NKM786598 NUD786598:NUI786598 ODZ786598:OEE786598 ONV786598:OOA786598 OXR786598:OXW786598 PHN786598:PHS786598 PRJ786598:PRO786598 QBF786598:QBK786598 QLB786598:QLG786598 QUX786598:QVC786598 RET786598:REY786598 ROP786598:ROU786598 RYL786598:RYQ786598 SIH786598:SIM786598 SSD786598:SSI786598 TBZ786598:TCE786598 TLV786598:TMA786598 TVR786598:TVW786598 UFN786598:UFS786598 UPJ786598:UPO786598 UZF786598:UZK786598 VJB786598:VJG786598 VSX786598:VTC786598 WCT786598:WCY786598 WMP786598:WMU786598 WWL786598:WWQ786598 AF852134:AK852134 JZ852134:KE852134 TV852134:UA852134 ADR852134:ADW852134 ANN852134:ANS852134 AXJ852134:AXO852134 BHF852134:BHK852134 BRB852134:BRG852134 CAX852134:CBC852134 CKT852134:CKY852134 CUP852134:CUU852134 DEL852134:DEQ852134 DOH852134:DOM852134 DYD852134:DYI852134 EHZ852134:EIE852134 ERV852134:ESA852134 FBR852134:FBW852134 FLN852134:FLS852134 FVJ852134:FVO852134 GFF852134:GFK852134 GPB852134:GPG852134 GYX852134:GZC852134 HIT852134:HIY852134 HSP852134:HSU852134 ICL852134:ICQ852134 IMH852134:IMM852134 IWD852134:IWI852134 JFZ852134:JGE852134 JPV852134:JQA852134 JZR852134:JZW852134 KJN852134:KJS852134 KTJ852134:KTO852134 LDF852134:LDK852134 LNB852134:LNG852134 LWX852134:LXC852134 MGT852134:MGY852134 MQP852134:MQU852134 NAL852134:NAQ852134 NKH852134:NKM852134 NUD852134:NUI852134 ODZ852134:OEE852134 ONV852134:OOA852134 OXR852134:OXW852134 PHN852134:PHS852134 PRJ852134:PRO852134 QBF852134:QBK852134 QLB852134:QLG852134 QUX852134:QVC852134 RET852134:REY852134 ROP852134:ROU852134 RYL852134:RYQ852134 SIH852134:SIM852134 SSD852134:SSI852134 TBZ852134:TCE852134 TLV852134:TMA852134 TVR852134:TVW852134 UFN852134:UFS852134 UPJ852134:UPO852134 UZF852134:UZK852134 VJB852134:VJG852134 VSX852134:VTC852134 WCT852134:WCY852134 WMP852134:WMU852134 WWL852134:WWQ852134 AF917670:AK917670 JZ917670:KE917670 TV917670:UA917670 ADR917670:ADW917670 ANN917670:ANS917670 AXJ917670:AXO917670 BHF917670:BHK917670 BRB917670:BRG917670 CAX917670:CBC917670 CKT917670:CKY917670 CUP917670:CUU917670 DEL917670:DEQ917670 DOH917670:DOM917670 DYD917670:DYI917670 EHZ917670:EIE917670 ERV917670:ESA917670 FBR917670:FBW917670 FLN917670:FLS917670 FVJ917670:FVO917670 GFF917670:GFK917670 GPB917670:GPG917670 GYX917670:GZC917670 HIT917670:HIY917670 HSP917670:HSU917670 ICL917670:ICQ917670 IMH917670:IMM917670 IWD917670:IWI917670 JFZ917670:JGE917670 JPV917670:JQA917670 JZR917670:JZW917670 KJN917670:KJS917670 KTJ917670:KTO917670 LDF917670:LDK917670 LNB917670:LNG917670 LWX917670:LXC917670 MGT917670:MGY917670 MQP917670:MQU917670 NAL917670:NAQ917670 NKH917670:NKM917670 NUD917670:NUI917670 ODZ917670:OEE917670 ONV917670:OOA917670 OXR917670:OXW917670 PHN917670:PHS917670 PRJ917670:PRO917670 QBF917670:QBK917670 QLB917670:QLG917670 QUX917670:QVC917670 RET917670:REY917670 ROP917670:ROU917670 RYL917670:RYQ917670 SIH917670:SIM917670 SSD917670:SSI917670 TBZ917670:TCE917670 TLV917670:TMA917670 TVR917670:TVW917670 UFN917670:UFS917670 UPJ917670:UPO917670 UZF917670:UZK917670 VJB917670:VJG917670 VSX917670:VTC917670 WCT917670:WCY917670 WMP917670:WMU917670 WWL917670:WWQ917670 AF983206:AK983206 JZ983206:KE983206 TV983206:UA983206 ADR983206:ADW983206 ANN983206:ANS983206 AXJ983206:AXO983206 BHF983206:BHK983206 BRB983206:BRG983206 CAX983206:CBC983206 CKT983206:CKY983206 CUP983206:CUU983206 DEL983206:DEQ983206 DOH983206:DOM983206 DYD983206:DYI983206 EHZ983206:EIE983206 ERV983206:ESA983206 FBR983206:FBW983206 FLN983206:FLS983206 FVJ983206:FVO983206 GFF983206:GFK983206 GPB983206:GPG983206 GYX983206:GZC983206 HIT983206:HIY983206 HSP983206:HSU983206 ICL983206:ICQ983206 IMH983206:IMM983206 IWD983206:IWI983206 JFZ983206:JGE983206 JPV983206:JQA983206 JZR983206:JZW983206 KJN983206:KJS983206 KTJ983206:KTO983206 LDF983206:LDK983206 LNB983206:LNG983206 LWX983206:LXC983206 MGT983206:MGY983206 MQP983206:MQU983206 NAL983206:NAQ983206 NKH983206:NKM983206 NUD983206:NUI983206 ODZ983206:OEE983206 ONV983206:OOA983206 OXR983206:OXW983206 PHN983206:PHS983206 PRJ983206:PRO983206 QBF983206:QBK983206 QLB983206:QLG983206 QUX983206:QVC983206 RET983206:REY983206 ROP983206:ROU983206 RYL983206:RYQ983206 SIH983206:SIM983206 SSD983206:SSI983206 TBZ983206:TCE983206 TLV983206:TMA983206 TVR983206:TVW983206 UFN983206:UFS983206 UPJ983206:UPO983206 UZF983206:UZK983206 VJB983206:VJG983206 VSX983206:VTC983206 WCT983206:WCY983206 WMP983206:WMU983206 WWL983206:WWQ983206 AF370:AK370 JZ370:KE370 TV370:UA370 ADR370:ADW370 ANN370:ANS370 AXJ370:AXO370 BHF370:BHK370 BRB370:BRG370 CAX370:CBC370 CKT370:CKY370 CUP370:CUU370 DEL370:DEQ370 DOH370:DOM370 DYD370:DYI370 EHZ370:EIE370 ERV370:ESA370 FBR370:FBW370 FLN370:FLS370 FVJ370:FVO370 GFF370:GFK370 GPB370:GPG370 GYX370:GZC370 HIT370:HIY370 HSP370:HSU370 ICL370:ICQ370 IMH370:IMM370 IWD370:IWI370 JFZ370:JGE370 JPV370:JQA370 JZR370:JZW370 KJN370:KJS370 KTJ370:KTO370 LDF370:LDK370 LNB370:LNG370 LWX370:LXC370 MGT370:MGY370 MQP370:MQU370 NAL370:NAQ370 NKH370:NKM370 NUD370:NUI370 ODZ370:OEE370 ONV370:OOA370 OXR370:OXW370 PHN370:PHS370 PRJ370:PRO370 QBF370:QBK370 QLB370:QLG370 QUX370:QVC370 RET370:REY370 ROP370:ROU370 RYL370:RYQ370 SIH370:SIM370 SSD370:SSI370 TBZ370:TCE370 TLV370:TMA370 TVR370:TVW370 UFN370:UFS370 UPJ370:UPO370 UZF370:UZK370 VJB370:VJG370 VSX370:VTC370 WCT370:WCY370 WMP370:WMU370 WWL370:WWQ370 AF65906:AK65906 JZ65906:KE65906 TV65906:UA65906 ADR65906:ADW65906 ANN65906:ANS65906 AXJ65906:AXO65906 BHF65906:BHK65906 BRB65906:BRG65906 CAX65906:CBC65906 CKT65906:CKY65906 CUP65906:CUU65906 DEL65906:DEQ65906 DOH65906:DOM65906 DYD65906:DYI65906 EHZ65906:EIE65906 ERV65906:ESA65906 FBR65906:FBW65906 FLN65906:FLS65906 FVJ65906:FVO65906 GFF65906:GFK65906 GPB65906:GPG65906 GYX65906:GZC65906 HIT65906:HIY65906 HSP65906:HSU65906 ICL65906:ICQ65906 IMH65906:IMM65906 IWD65906:IWI65906 JFZ65906:JGE65906 JPV65906:JQA65906 JZR65906:JZW65906 KJN65906:KJS65906 KTJ65906:KTO65906 LDF65906:LDK65906 LNB65906:LNG65906 LWX65906:LXC65906 MGT65906:MGY65906 MQP65906:MQU65906 NAL65906:NAQ65906 NKH65906:NKM65906 NUD65906:NUI65906 ODZ65906:OEE65906 ONV65906:OOA65906 OXR65906:OXW65906 PHN65906:PHS65906 PRJ65906:PRO65906 QBF65906:QBK65906 QLB65906:QLG65906 QUX65906:QVC65906 RET65906:REY65906 ROP65906:ROU65906 RYL65906:RYQ65906 SIH65906:SIM65906 SSD65906:SSI65906 TBZ65906:TCE65906 TLV65906:TMA65906 TVR65906:TVW65906 UFN65906:UFS65906 UPJ65906:UPO65906 UZF65906:UZK65906 VJB65906:VJG65906 VSX65906:VTC65906 WCT65906:WCY65906 WMP65906:WMU65906 WWL65906:WWQ65906 AF131442:AK131442 JZ131442:KE131442 TV131442:UA131442 ADR131442:ADW131442 ANN131442:ANS131442 AXJ131442:AXO131442 BHF131442:BHK131442 BRB131442:BRG131442 CAX131442:CBC131442 CKT131442:CKY131442 CUP131442:CUU131442 DEL131442:DEQ131442 DOH131442:DOM131442 DYD131442:DYI131442 EHZ131442:EIE131442 ERV131442:ESA131442 FBR131442:FBW131442 FLN131442:FLS131442 FVJ131442:FVO131442 GFF131442:GFK131442 GPB131442:GPG131442 GYX131442:GZC131442 HIT131442:HIY131442 HSP131442:HSU131442 ICL131442:ICQ131442 IMH131442:IMM131442 IWD131442:IWI131442 JFZ131442:JGE131442 JPV131442:JQA131442 JZR131442:JZW131442 KJN131442:KJS131442 KTJ131442:KTO131442 LDF131442:LDK131442 LNB131442:LNG131442 LWX131442:LXC131442 MGT131442:MGY131442 MQP131442:MQU131442 NAL131442:NAQ131442 NKH131442:NKM131442 NUD131442:NUI131442 ODZ131442:OEE131442 ONV131442:OOA131442 OXR131442:OXW131442 PHN131442:PHS131442 PRJ131442:PRO131442 QBF131442:QBK131442 QLB131442:QLG131442 QUX131442:QVC131442 RET131442:REY131442 ROP131442:ROU131442 RYL131442:RYQ131442 SIH131442:SIM131442 SSD131442:SSI131442 TBZ131442:TCE131442 TLV131442:TMA131442 TVR131442:TVW131442 UFN131442:UFS131442 UPJ131442:UPO131442 UZF131442:UZK131442 VJB131442:VJG131442 VSX131442:VTC131442 WCT131442:WCY131442 WMP131442:WMU131442 WWL131442:WWQ131442 AF196978:AK196978 JZ196978:KE196978 TV196978:UA196978 ADR196978:ADW196978 ANN196978:ANS196978 AXJ196978:AXO196978 BHF196978:BHK196978 BRB196978:BRG196978 CAX196978:CBC196978 CKT196978:CKY196978 CUP196978:CUU196978 DEL196978:DEQ196978 DOH196978:DOM196978 DYD196978:DYI196978 EHZ196978:EIE196978 ERV196978:ESA196978 FBR196978:FBW196978 FLN196978:FLS196978 FVJ196978:FVO196978 GFF196978:GFK196978 GPB196978:GPG196978 GYX196978:GZC196978 HIT196978:HIY196978 HSP196978:HSU196978 ICL196978:ICQ196978 IMH196978:IMM196978 IWD196978:IWI196978 JFZ196978:JGE196978 JPV196978:JQA196978 JZR196978:JZW196978 KJN196978:KJS196978 KTJ196978:KTO196978 LDF196978:LDK196978 LNB196978:LNG196978 LWX196978:LXC196978 MGT196978:MGY196978 MQP196978:MQU196978 NAL196978:NAQ196978 NKH196978:NKM196978 NUD196978:NUI196978 ODZ196978:OEE196978 ONV196978:OOA196978 OXR196978:OXW196978 PHN196978:PHS196978 PRJ196978:PRO196978 QBF196978:QBK196978 QLB196978:QLG196978 QUX196978:QVC196978 RET196978:REY196978 ROP196978:ROU196978 RYL196978:RYQ196978 SIH196978:SIM196978 SSD196978:SSI196978 TBZ196978:TCE196978 TLV196978:TMA196978 TVR196978:TVW196978 UFN196978:UFS196978 UPJ196978:UPO196978 UZF196978:UZK196978 VJB196978:VJG196978 VSX196978:VTC196978 WCT196978:WCY196978 WMP196978:WMU196978 WWL196978:WWQ196978 AF262514:AK262514 JZ262514:KE262514 TV262514:UA262514 ADR262514:ADW262514 ANN262514:ANS262514 AXJ262514:AXO262514 BHF262514:BHK262514 BRB262514:BRG262514 CAX262514:CBC262514 CKT262514:CKY262514 CUP262514:CUU262514 DEL262514:DEQ262514 DOH262514:DOM262514 DYD262514:DYI262514 EHZ262514:EIE262514 ERV262514:ESA262514 FBR262514:FBW262514 FLN262514:FLS262514 FVJ262514:FVO262514 GFF262514:GFK262514 GPB262514:GPG262514 GYX262514:GZC262514 HIT262514:HIY262514 HSP262514:HSU262514 ICL262514:ICQ262514 IMH262514:IMM262514 IWD262514:IWI262514 JFZ262514:JGE262514 JPV262514:JQA262514 JZR262514:JZW262514 KJN262514:KJS262514 KTJ262514:KTO262514 LDF262514:LDK262514 LNB262514:LNG262514 LWX262514:LXC262514 MGT262514:MGY262514 MQP262514:MQU262514 NAL262514:NAQ262514 NKH262514:NKM262514 NUD262514:NUI262514 ODZ262514:OEE262514 ONV262514:OOA262514 OXR262514:OXW262514 PHN262514:PHS262514 PRJ262514:PRO262514 QBF262514:QBK262514 QLB262514:QLG262514 QUX262514:QVC262514 RET262514:REY262514 ROP262514:ROU262514 RYL262514:RYQ262514 SIH262514:SIM262514 SSD262514:SSI262514 TBZ262514:TCE262514 TLV262514:TMA262514 TVR262514:TVW262514 UFN262514:UFS262514 UPJ262514:UPO262514 UZF262514:UZK262514 VJB262514:VJG262514 VSX262514:VTC262514 WCT262514:WCY262514 WMP262514:WMU262514 WWL262514:WWQ262514 AF328050:AK328050 JZ328050:KE328050 TV328050:UA328050 ADR328050:ADW328050 ANN328050:ANS328050 AXJ328050:AXO328050 BHF328050:BHK328050 BRB328050:BRG328050 CAX328050:CBC328050 CKT328050:CKY328050 CUP328050:CUU328050 DEL328050:DEQ328050 DOH328050:DOM328050 DYD328050:DYI328050 EHZ328050:EIE328050 ERV328050:ESA328050 FBR328050:FBW328050 FLN328050:FLS328050 FVJ328050:FVO328050 GFF328050:GFK328050 GPB328050:GPG328050 GYX328050:GZC328050 HIT328050:HIY328050 HSP328050:HSU328050 ICL328050:ICQ328050 IMH328050:IMM328050 IWD328050:IWI328050 JFZ328050:JGE328050 JPV328050:JQA328050 JZR328050:JZW328050 KJN328050:KJS328050 KTJ328050:KTO328050 LDF328050:LDK328050 LNB328050:LNG328050 LWX328050:LXC328050 MGT328050:MGY328050 MQP328050:MQU328050 NAL328050:NAQ328050 NKH328050:NKM328050 NUD328050:NUI328050 ODZ328050:OEE328050 ONV328050:OOA328050 OXR328050:OXW328050 PHN328050:PHS328050 PRJ328050:PRO328050 QBF328050:QBK328050 QLB328050:QLG328050 QUX328050:QVC328050 RET328050:REY328050 ROP328050:ROU328050 RYL328050:RYQ328050 SIH328050:SIM328050 SSD328050:SSI328050 TBZ328050:TCE328050 TLV328050:TMA328050 TVR328050:TVW328050 UFN328050:UFS328050 UPJ328050:UPO328050 UZF328050:UZK328050 VJB328050:VJG328050 VSX328050:VTC328050 WCT328050:WCY328050 WMP328050:WMU328050 WWL328050:WWQ328050 AF393586:AK393586 JZ393586:KE393586 TV393586:UA393586 ADR393586:ADW393586 ANN393586:ANS393586 AXJ393586:AXO393586 BHF393586:BHK393586 BRB393586:BRG393586 CAX393586:CBC393586 CKT393586:CKY393586 CUP393586:CUU393586 DEL393586:DEQ393586 DOH393586:DOM393586 DYD393586:DYI393586 EHZ393586:EIE393586 ERV393586:ESA393586 FBR393586:FBW393586 FLN393586:FLS393586 FVJ393586:FVO393586 GFF393586:GFK393586 GPB393586:GPG393586 GYX393586:GZC393586 HIT393586:HIY393586 HSP393586:HSU393586 ICL393586:ICQ393586 IMH393586:IMM393586 IWD393586:IWI393586 JFZ393586:JGE393586 JPV393586:JQA393586 JZR393586:JZW393586 KJN393586:KJS393586 KTJ393586:KTO393586 LDF393586:LDK393586 LNB393586:LNG393586 LWX393586:LXC393586 MGT393586:MGY393586 MQP393586:MQU393586 NAL393586:NAQ393586 NKH393586:NKM393586 NUD393586:NUI393586 ODZ393586:OEE393586 ONV393586:OOA393586 OXR393586:OXW393586 PHN393586:PHS393586 PRJ393586:PRO393586 QBF393586:QBK393586 QLB393586:QLG393586 QUX393586:QVC393586 RET393586:REY393586 ROP393586:ROU393586 RYL393586:RYQ393586 SIH393586:SIM393586 SSD393586:SSI393586 TBZ393586:TCE393586 TLV393586:TMA393586 TVR393586:TVW393586 UFN393586:UFS393586 UPJ393586:UPO393586 UZF393586:UZK393586 VJB393586:VJG393586 VSX393586:VTC393586 WCT393586:WCY393586 WMP393586:WMU393586 WWL393586:WWQ393586 AF459122:AK459122 JZ459122:KE459122 TV459122:UA459122 ADR459122:ADW459122 ANN459122:ANS459122 AXJ459122:AXO459122 BHF459122:BHK459122 BRB459122:BRG459122 CAX459122:CBC459122 CKT459122:CKY459122 CUP459122:CUU459122 DEL459122:DEQ459122 DOH459122:DOM459122 DYD459122:DYI459122 EHZ459122:EIE459122 ERV459122:ESA459122 FBR459122:FBW459122 FLN459122:FLS459122 FVJ459122:FVO459122 GFF459122:GFK459122 GPB459122:GPG459122 GYX459122:GZC459122 HIT459122:HIY459122 HSP459122:HSU459122 ICL459122:ICQ459122 IMH459122:IMM459122 IWD459122:IWI459122 JFZ459122:JGE459122 JPV459122:JQA459122 JZR459122:JZW459122 KJN459122:KJS459122 KTJ459122:KTO459122 LDF459122:LDK459122 LNB459122:LNG459122 LWX459122:LXC459122 MGT459122:MGY459122 MQP459122:MQU459122 NAL459122:NAQ459122 NKH459122:NKM459122 NUD459122:NUI459122 ODZ459122:OEE459122 ONV459122:OOA459122 OXR459122:OXW459122 PHN459122:PHS459122 PRJ459122:PRO459122 QBF459122:QBK459122 QLB459122:QLG459122 QUX459122:QVC459122 RET459122:REY459122 ROP459122:ROU459122 RYL459122:RYQ459122 SIH459122:SIM459122 SSD459122:SSI459122 TBZ459122:TCE459122 TLV459122:TMA459122 TVR459122:TVW459122 UFN459122:UFS459122 UPJ459122:UPO459122 UZF459122:UZK459122 VJB459122:VJG459122 VSX459122:VTC459122 WCT459122:WCY459122 WMP459122:WMU459122 WWL459122:WWQ459122 AF524658:AK524658 JZ524658:KE524658 TV524658:UA524658 ADR524658:ADW524658 ANN524658:ANS524658 AXJ524658:AXO524658 BHF524658:BHK524658 BRB524658:BRG524658 CAX524658:CBC524658 CKT524658:CKY524658 CUP524658:CUU524658 DEL524658:DEQ524658 DOH524658:DOM524658 DYD524658:DYI524658 EHZ524658:EIE524658 ERV524658:ESA524658 FBR524658:FBW524658 FLN524658:FLS524658 FVJ524658:FVO524658 GFF524658:GFK524658 GPB524658:GPG524658 GYX524658:GZC524658 HIT524658:HIY524658 HSP524658:HSU524658 ICL524658:ICQ524658 IMH524658:IMM524658 IWD524658:IWI524658 JFZ524658:JGE524658 JPV524658:JQA524658 JZR524658:JZW524658 KJN524658:KJS524658 KTJ524658:KTO524658 LDF524658:LDK524658 LNB524658:LNG524658 LWX524658:LXC524658 MGT524658:MGY524658 MQP524658:MQU524658 NAL524658:NAQ524658 NKH524658:NKM524658 NUD524658:NUI524658 ODZ524658:OEE524658 ONV524658:OOA524658 OXR524658:OXW524658 PHN524658:PHS524658 PRJ524658:PRO524658 QBF524658:QBK524658 QLB524658:QLG524658 QUX524658:QVC524658 RET524658:REY524658 ROP524658:ROU524658 RYL524658:RYQ524658 SIH524658:SIM524658 SSD524658:SSI524658 TBZ524658:TCE524658 TLV524658:TMA524658 TVR524658:TVW524658 UFN524658:UFS524658 UPJ524658:UPO524658 UZF524658:UZK524658 VJB524658:VJG524658 VSX524658:VTC524658 WCT524658:WCY524658 WMP524658:WMU524658 WWL524658:WWQ524658 AF590194:AK590194 JZ590194:KE590194 TV590194:UA590194 ADR590194:ADW590194 ANN590194:ANS590194 AXJ590194:AXO590194 BHF590194:BHK590194 BRB590194:BRG590194 CAX590194:CBC590194 CKT590194:CKY590194 CUP590194:CUU590194 DEL590194:DEQ590194 DOH590194:DOM590194 DYD590194:DYI590194 EHZ590194:EIE590194 ERV590194:ESA590194 FBR590194:FBW590194 FLN590194:FLS590194 FVJ590194:FVO590194 GFF590194:GFK590194 GPB590194:GPG590194 GYX590194:GZC590194 HIT590194:HIY590194 HSP590194:HSU590194 ICL590194:ICQ590194 IMH590194:IMM590194 IWD590194:IWI590194 JFZ590194:JGE590194 JPV590194:JQA590194 JZR590194:JZW590194 KJN590194:KJS590194 KTJ590194:KTO590194 LDF590194:LDK590194 LNB590194:LNG590194 LWX590194:LXC590194 MGT590194:MGY590194 MQP590194:MQU590194 NAL590194:NAQ590194 NKH590194:NKM590194 NUD590194:NUI590194 ODZ590194:OEE590194 ONV590194:OOA590194 OXR590194:OXW590194 PHN590194:PHS590194 PRJ590194:PRO590194 QBF590194:QBK590194 QLB590194:QLG590194 QUX590194:QVC590194 RET590194:REY590194 ROP590194:ROU590194 RYL590194:RYQ590194 SIH590194:SIM590194 SSD590194:SSI590194 TBZ590194:TCE590194 TLV590194:TMA590194 TVR590194:TVW590194 UFN590194:UFS590194 UPJ590194:UPO590194 UZF590194:UZK590194 VJB590194:VJG590194 VSX590194:VTC590194 WCT590194:WCY590194 WMP590194:WMU590194 WWL590194:WWQ590194 AF655730:AK655730 JZ655730:KE655730 TV655730:UA655730 ADR655730:ADW655730 ANN655730:ANS655730 AXJ655730:AXO655730 BHF655730:BHK655730 BRB655730:BRG655730 CAX655730:CBC655730 CKT655730:CKY655730 CUP655730:CUU655730 DEL655730:DEQ655730 DOH655730:DOM655730 DYD655730:DYI655730 EHZ655730:EIE655730 ERV655730:ESA655730 FBR655730:FBW655730 FLN655730:FLS655730 FVJ655730:FVO655730 GFF655730:GFK655730 GPB655730:GPG655730 GYX655730:GZC655730 HIT655730:HIY655730 HSP655730:HSU655730 ICL655730:ICQ655730 IMH655730:IMM655730 IWD655730:IWI655730 JFZ655730:JGE655730 JPV655730:JQA655730 JZR655730:JZW655730 KJN655730:KJS655730 KTJ655730:KTO655730 LDF655730:LDK655730 LNB655730:LNG655730 LWX655730:LXC655730 MGT655730:MGY655730 MQP655730:MQU655730 NAL655730:NAQ655730 NKH655730:NKM655730 NUD655730:NUI655730 ODZ655730:OEE655730 ONV655730:OOA655730 OXR655730:OXW655730 PHN655730:PHS655730 PRJ655730:PRO655730 QBF655730:QBK655730 QLB655730:QLG655730 QUX655730:QVC655730 RET655730:REY655730 ROP655730:ROU655730 RYL655730:RYQ655730 SIH655730:SIM655730 SSD655730:SSI655730 TBZ655730:TCE655730 TLV655730:TMA655730 TVR655730:TVW655730 UFN655730:UFS655730 UPJ655730:UPO655730 UZF655730:UZK655730 VJB655730:VJG655730 VSX655730:VTC655730 WCT655730:WCY655730 WMP655730:WMU655730 WWL655730:WWQ655730 AF721266:AK721266 JZ721266:KE721266 TV721266:UA721266 ADR721266:ADW721266 ANN721266:ANS721266 AXJ721266:AXO721266 BHF721266:BHK721266 BRB721266:BRG721266 CAX721266:CBC721266 CKT721266:CKY721266 CUP721266:CUU721266 DEL721266:DEQ721266 DOH721266:DOM721266 DYD721266:DYI721266 EHZ721266:EIE721266 ERV721266:ESA721266 FBR721266:FBW721266 FLN721266:FLS721266 FVJ721266:FVO721266 GFF721266:GFK721266 GPB721266:GPG721266 GYX721266:GZC721266 HIT721266:HIY721266 HSP721266:HSU721266 ICL721266:ICQ721266 IMH721266:IMM721266 IWD721266:IWI721266 JFZ721266:JGE721266 JPV721266:JQA721266 JZR721266:JZW721266 KJN721266:KJS721266 KTJ721266:KTO721266 LDF721266:LDK721266 LNB721266:LNG721266 LWX721266:LXC721266 MGT721266:MGY721266 MQP721266:MQU721266 NAL721266:NAQ721266 NKH721266:NKM721266 NUD721266:NUI721266 ODZ721266:OEE721266 ONV721266:OOA721266 OXR721266:OXW721266 PHN721266:PHS721266 PRJ721266:PRO721266 QBF721266:QBK721266 QLB721266:QLG721266 QUX721266:QVC721266 RET721266:REY721266 ROP721266:ROU721266 RYL721266:RYQ721266 SIH721266:SIM721266 SSD721266:SSI721266 TBZ721266:TCE721266 TLV721266:TMA721266 TVR721266:TVW721266 UFN721266:UFS721266 UPJ721266:UPO721266 UZF721266:UZK721266 VJB721266:VJG721266 VSX721266:VTC721266 WCT721266:WCY721266 WMP721266:WMU721266 WWL721266:WWQ721266 AF786802:AK786802 JZ786802:KE786802 TV786802:UA786802 ADR786802:ADW786802 ANN786802:ANS786802 AXJ786802:AXO786802 BHF786802:BHK786802 BRB786802:BRG786802 CAX786802:CBC786802 CKT786802:CKY786802 CUP786802:CUU786802 DEL786802:DEQ786802 DOH786802:DOM786802 DYD786802:DYI786802 EHZ786802:EIE786802 ERV786802:ESA786802 FBR786802:FBW786802 FLN786802:FLS786802 FVJ786802:FVO786802 GFF786802:GFK786802 GPB786802:GPG786802 GYX786802:GZC786802 HIT786802:HIY786802 HSP786802:HSU786802 ICL786802:ICQ786802 IMH786802:IMM786802 IWD786802:IWI786802 JFZ786802:JGE786802 JPV786802:JQA786802 JZR786802:JZW786802 KJN786802:KJS786802 KTJ786802:KTO786802 LDF786802:LDK786802 LNB786802:LNG786802 LWX786802:LXC786802 MGT786802:MGY786802 MQP786802:MQU786802 NAL786802:NAQ786802 NKH786802:NKM786802 NUD786802:NUI786802 ODZ786802:OEE786802 ONV786802:OOA786802 OXR786802:OXW786802 PHN786802:PHS786802 PRJ786802:PRO786802 QBF786802:QBK786802 QLB786802:QLG786802 QUX786802:QVC786802 RET786802:REY786802 ROP786802:ROU786802 RYL786802:RYQ786802 SIH786802:SIM786802 SSD786802:SSI786802 TBZ786802:TCE786802 TLV786802:TMA786802 TVR786802:TVW786802 UFN786802:UFS786802 UPJ786802:UPO786802 UZF786802:UZK786802 VJB786802:VJG786802 VSX786802:VTC786802 WCT786802:WCY786802 WMP786802:WMU786802 WWL786802:WWQ786802 AF852338:AK852338 JZ852338:KE852338 TV852338:UA852338 ADR852338:ADW852338 ANN852338:ANS852338 AXJ852338:AXO852338 BHF852338:BHK852338 BRB852338:BRG852338 CAX852338:CBC852338 CKT852338:CKY852338 CUP852338:CUU852338 DEL852338:DEQ852338 DOH852338:DOM852338 DYD852338:DYI852338 EHZ852338:EIE852338 ERV852338:ESA852338 FBR852338:FBW852338 FLN852338:FLS852338 FVJ852338:FVO852338 GFF852338:GFK852338 GPB852338:GPG852338 GYX852338:GZC852338 HIT852338:HIY852338 HSP852338:HSU852338 ICL852338:ICQ852338 IMH852338:IMM852338 IWD852338:IWI852338 JFZ852338:JGE852338 JPV852338:JQA852338 JZR852338:JZW852338 KJN852338:KJS852338 KTJ852338:KTO852338 LDF852338:LDK852338 LNB852338:LNG852338 LWX852338:LXC852338 MGT852338:MGY852338 MQP852338:MQU852338 NAL852338:NAQ852338 NKH852338:NKM852338 NUD852338:NUI852338 ODZ852338:OEE852338 ONV852338:OOA852338 OXR852338:OXW852338 PHN852338:PHS852338 PRJ852338:PRO852338 QBF852338:QBK852338 QLB852338:QLG852338 QUX852338:QVC852338 RET852338:REY852338 ROP852338:ROU852338 RYL852338:RYQ852338 SIH852338:SIM852338 SSD852338:SSI852338 TBZ852338:TCE852338 TLV852338:TMA852338 TVR852338:TVW852338 UFN852338:UFS852338 UPJ852338:UPO852338 UZF852338:UZK852338 VJB852338:VJG852338 VSX852338:VTC852338 WCT852338:WCY852338 WMP852338:WMU852338 WWL852338:WWQ852338 AF917874:AK917874 JZ917874:KE917874 TV917874:UA917874 ADR917874:ADW917874 ANN917874:ANS917874 AXJ917874:AXO917874 BHF917874:BHK917874 BRB917874:BRG917874 CAX917874:CBC917874 CKT917874:CKY917874 CUP917874:CUU917874 DEL917874:DEQ917874 DOH917874:DOM917874 DYD917874:DYI917874 EHZ917874:EIE917874 ERV917874:ESA917874 FBR917874:FBW917874 FLN917874:FLS917874 FVJ917874:FVO917874 GFF917874:GFK917874 GPB917874:GPG917874 GYX917874:GZC917874 HIT917874:HIY917874 HSP917874:HSU917874 ICL917874:ICQ917874 IMH917874:IMM917874 IWD917874:IWI917874 JFZ917874:JGE917874 JPV917874:JQA917874 JZR917874:JZW917874 KJN917874:KJS917874 KTJ917874:KTO917874 LDF917874:LDK917874 LNB917874:LNG917874 LWX917874:LXC917874 MGT917874:MGY917874 MQP917874:MQU917874 NAL917874:NAQ917874 NKH917874:NKM917874 NUD917874:NUI917874 ODZ917874:OEE917874 ONV917874:OOA917874 OXR917874:OXW917874 PHN917874:PHS917874 PRJ917874:PRO917874 QBF917874:QBK917874 QLB917874:QLG917874 QUX917874:QVC917874 RET917874:REY917874 ROP917874:ROU917874 RYL917874:RYQ917874 SIH917874:SIM917874 SSD917874:SSI917874 TBZ917874:TCE917874 TLV917874:TMA917874 TVR917874:TVW917874 UFN917874:UFS917874 UPJ917874:UPO917874 UZF917874:UZK917874 VJB917874:VJG917874 VSX917874:VTC917874 WCT917874:WCY917874 WMP917874:WMU917874 WWL917874:WWQ917874 AF983410:AK983410 JZ983410:KE983410 TV983410:UA983410 ADR983410:ADW983410 ANN983410:ANS983410 AXJ983410:AXO983410 BHF983410:BHK983410 BRB983410:BRG983410 CAX983410:CBC983410 CKT983410:CKY983410 CUP983410:CUU983410 DEL983410:DEQ983410 DOH983410:DOM983410 DYD983410:DYI983410 EHZ983410:EIE983410 ERV983410:ESA983410 FBR983410:FBW983410 FLN983410:FLS983410 FVJ983410:FVO983410 GFF983410:GFK983410 GPB983410:GPG983410 GYX983410:GZC983410 HIT983410:HIY983410 HSP983410:HSU983410 ICL983410:ICQ983410 IMH983410:IMM983410 IWD983410:IWI983410 JFZ983410:JGE983410 JPV983410:JQA983410 JZR983410:JZW983410 KJN983410:KJS983410 KTJ983410:KTO983410 LDF983410:LDK983410 LNB983410:LNG983410 LWX983410:LXC983410 MGT983410:MGY983410 MQP983410:MQU983410 NAL983410:NAQ983410 NKH983410:NKM983410 NUD983410:NUI983410 ODZ983410:OEE983410 ONV983410:OOA983410 OXR983410:OXW983410 PHN983410:PHS983410 PRJ983410:PRO983410 QBF983410:QBK983410 QLB983410:QLG983410 QUX983410:QVC983410 RET983410:REY983410 ROP983410:ROU983410 RYL983410:RYQ983410 SIH983410:SIM983410 SSD983410:SSI983410 TBZ983410:TCE983410 TLV983410:TMA983410 TVR983410:TVW983410 UFN983410:UFS983410 UPJ983410:UPO983410 UZF983410:UZK983410 VJB983410:VJG983410 VSX983410:VTC983410 WCT983410:WCY983410 WMP983410:WMU983410 WWL983410:WWQ983410 AF438:AK438 JZ438:KE438 TV438:UA438 ADR438:ADW438 ANN438:ANS438 AXJ438:AXO438 BHF438:BHK438 BRB438:BRG438 CAX438:CBC438 CKT438:CKY438 CUP438:CUU438 DEL438:DEQ438 DOH438:DOM438 DYD438:DYI438 EHZ438:EIE438 ERV438:ESA438 FBR438:FBW438 FLN438:FLS438 FVJ438:FVO438 GFF438:GFK438 GPB438:GPG438 GYX438:GZC438 HIT438:HIY438 HSP438:HSU438 ICL438:ICQ438 IMH438:IMM438 IWD438:IWI438 JFZ438:JGE438 JPV438:JQA438 JZR438:JZW438 KJN438:KJS438 KTJ438:KTO438 LDF438:LDK438 LNB438:LNG438 LWX438:LXC438 MGT438:MGY438 MQP438:MQU438 NAL438:NAQ438 NKH438:NKM438 NUD438:NUI438 ODZ438:OEE438 ONV438:OOA438 OXR438:OXW438 PHN438:PHS438 PRJ438:PRO438 QBF438:QBK438 QLB438:QLG438 QUX438:QVC438 RET438:REY438 ROP438:ROU438 RYL438:RYQ438 SIH438:SIM438 SSD438:SSI438 TBZ438:TCE438 TLV438:TMA438 TVR438:TVW438 UFN438:UFS438 UPJ438:UPO438 UZF438:UZK438 VJB438:VJG438 VSX438:VTC438 WCT438:WCY438 WMP438:WMU438 WWL438:WWQ438 AF65974:AK65974 JZ65974:KE65974 TV65974:UA65974 ADR65974:ADW65974 ANN65974:ANS65974 AXJ65974:AXO65974 BHF65974:BHK65974 BRB65974:BRG65974 CAX65974:CBC65974 CKT65974:CKY65974 CUP65974:CUU65974 DEL65974:DEQ65974 DOH65974:DOM65974 DYD65974:DYI65974 EHZ65974:EIE65974 ERV65974:ESA65974 FBR65974:FBW65974 FLN65974:FLS65974 FVJ65974:FVO65974 GFF65974:GFK65974 GPB65974:GPG65974 GYX65974:GZC65974 HIT65974:HIY65974 HSP65974:HSU65974 ICL65974:ICQ65974 IMH65974:IMM65974 IWD65974:IWI65974 JFZ65974:JGE65974 JPV65974:JQA65974 JZR65974:JZW65974 KJN65974:KJS65974 KTJ65974:KTO65974 LDF65974:LDK65974 LNB65974:LNG65974 LWX65974:LXC65974 MGT65974:MGY65974 MQP65974:MQU65974 NAL65974:NAQ65974 NKH65974:NKM65974 NUD65974:NUI65974 ODZ65974:OEE65974 ONV65974:OOA65974 OXR65974:OXW65974 PHN65974:PHS65974 PRJ65974:PRO65974 QBF65974:QBK65974 QLB65974:QLG65974 QUX65974:QVC65974 RET65974:REY65974 ROP65974:ROU65974 RYL65974:RYQ65974 SIH65974:SIM65974 SSD65974:SSI65974 TBZ65974:TCE65974 TLV65974:TMA65974 TVR65974:TVW65974 UFN65974:UFS65974 UPJ65974:UPO65974 UZF65974:UZK65974 VJB65974:VJG65974 VSX65974:VTC65974 WCT65974:WCY65974 WMP65974:WMU65974 WWL65974:WWQ65974 AF131510:AK131510 JZ131510:KE131510 TV131510:UA131510 ADR131510:ADW131510 ANN131510:ANS131510 AXJ131510:AXO131510 BHF131510:BHK131510 BRB131510:BRG131510 CAX131510:CBC131510 CKT131510:CKY131510 CUP131510:CUU131510 DEL131510:DEQ131510 DOH131510:DOM131510 DYD131510:DYI131510 EHZ131510:EIE131510 ERV131510:ESA131510 FBR131510:FBW131510 FLN131510:FLS131510 FVJ131510:FVO131510 GFF131510:GFK131510 GPB131510:GPG131510 GYX131510:GZC131510 HIT131510:HIY131510 HSP131510:HSU131510 ICL131510:ICQ131510 IMH131510:IMM131510 IWD131510:IWI131510 JFZ131510:JGE131510 JPV131510:JQA131510 JZR131510:JZW131510 KJN131510:KJS131510 KTJ131510:KTO131510 LDF131510:LDK131510 LNB131510:LNG131510 LWX131510:LXC131510 MGT131510:MGY131510 MQP131510:MQU131510 NAL131510:NAQ131510 NKH131510:NKM131510 NUD131510:NUI131510 ODZ131510:OEE131510 ONV131510:OOA131510 OXR131510:OXW131510 PHN131510:PHS131510 PRJ131510:PRO131510 QBF131510:QBK131510 QLB131510:QLG131510 QUX131510:QVC131510 RET131510:REY131510 ROP131510:ROU131510 RYL131510:RYQ131510 SIH131510:SIM131510 SSD131510:SSI131510 TBZ131510:TCE131510 TLV131510:TMA131510 TVR131510:TVW131510 UFN131510:UFS131510 UPJ131510:UPO131510 UZF131510:UZK131510 VJB131510:VJG131510 VSX131510:VTC131510 WCT131510:WCY131510 WMP131510:WMU131510 WWL131510:WWQ131510 AF197046:AK197046 JZ197046:KE197046 TV197046:UA197046 ADR197046:ADW197046 ANN197046:ANS197046 AXJ197046:AXO197046 BHF197046:BHK197046 BRB197046:BRG197046 CAX197046:CBC197046 CKT197046:CKY197046 CUP197046:CUU197046 DEL197046:DEQ197046 DOH197046:DOM197046 DYD197046:DYI197046 EHZ197046:EIE197046 ERV197046:ESA197046 FBR197046:FBW197046 FLN197046:FLS197046 FVJ197046:FVO197046 GFF197046:GFK197046 GPB197046:GPG197046 GYX197046:GZC197046 HIT197046:HIY197046 HSP197046:HSU197046 ICL197046:ICQ197046 IMH197046:IMM197046 IWD197046:IWI197046 JFZ197046:JGE197046 JPV197046:JQA197046 JZR197046:JZW197046 KJN197046:KJS197046 KTJ197046:KTO197046 LDF197046:LDK197046 LNB197046:LNG197046 LWX197046:LXC197046 MGT197046:MGY197046 MQP197046:MQU197046 NAL197046:NAQ197046 NKH197046:NKM197046 NUD197046:NUI197046 ODZ197046:OEE197046 ONV197046:OOA197046 OXR197046:OXW197046 PHN197046:PHS197046 PRJ197046:PRO197046 QBF197046:QBK197046 QLB197046:QLG197046 QUX197046:QVC197046 RET197046:REY197046 ROP197046:ROU197046 RYL197046:RYQ197046 SIH197046:SIM197046 SSD197046:SSI197046 TBZ197046:TCE197046 TLV197046:TMA197046 TVR197046:TVW197046 UFN197046:UFS197046 UPJ197046:UPO197046 UZF197046:UZK197046 VJB197046:VJG197046 VSX197046:VTC197046 WCT197046:WCY197046 WMP197046:WMU197046 WWL197046:WWQ197046 AF262582:AK262582 JZ262582:KE262582 TV262582:UA262582 ADR262582:ADW262582 ANN262582:ANS262582 AXJ262582:AXO262582 BHF262582:BHK262582 BRB262582:BRG262582 CAX262582:CBC262582 CKT262582:CKY262582 CUP262582:CUU262582 DEL262582:DEQ262582 DOH262582:DOM262582 DYD262582:DYI262582 EHZ262582:EIE262582 ERV262582:ESA262582 FBR262582:FBW262582 FLN262582:FLS262582 FVJ262582:FVO262582 GFF262582:GFK262582 GPB262582:GPG262582 GYX262582:GZC262582 HIT262582:HIY262582 HSP262582:HSU262582 ICL262582:ICQ262582 IMH262582:IMM262582 IWD262582:IWI262582 JFZ262582:JGE262582 JPV262582:JQA262582 JZR262582:JZW262582 KJN262582:KJS262582 KTJ262582:KTO262582 LDF262582:LDK262582 LNB262582:LNG262582 LWX262582:LXC262582 MGT262582:MGY262582 MQP262582:MQU262582 NAL262582:NAQ262582 NKH262582:NKM262582 NUD262582:NUI262582 ODZ262582:OEE262582 ONV262582:OOA262582 OXR262582:OXW262582 PHN262582:PHS262582 PRJ262582:PRO262582 QBF262582:QBK262582 QLB262582:QLG262582 QUX262582:QVC262582 RET262582:REY262582 ROP262582:ROU262582 RYL262582:RYQ262582 SIH262582:SIM262582 SSD262582:SSI262582 TBZ262582:TCE262582 TLV262582:TMA262582 TVR262582:TVW262582 UFN262582:UFS262582 UPJ262582:UPO262582 UZF262582:UZK262582 VJB262582:VJG262582 VSX262582:VTC262582 WCT262582:WCY262582 WMP262582:WMU262582 WWL262582:WWQ262582 AF328118:AK328118 JZ328118:KE328118 TV328118:UA328118 ADR328118:ADW328118 ANN328118:ANS328118 AXJ328118:AXO328118 BHF328118:BHK328118 BRB328118:BRG328118 CAX328118:CBC328118 CKT328118:CKY328118 CUP328118:CUU328118 DEL328118:DEQ328118 DOH328118:DOM328118 DYD328118:DYI328118 EHZ328118:EIE328118 ERV328118:ESA328118 FBR328118:FBW328118 FLN328118:FLS328118 FVJ328118:FVO328118 GFF328118:GFK328118 GPB328118:GPG328118 GYX328118:GZC328118 HIT328118:HIY328118 HSP328118:HSU328118 ICL328118:ICQ328118 IMH328118:IMM328118 IWD328118:IWI328118 JFZ328118:JGE328118 JPV328118:JQA328118 JZR328118:JZW328118 KJN328118:KJS328118 KTJ328118:KTO328118 LDF328118:LDK328118 LNB328118:LNG328118 LWX328118:LXC328118 MGT328118:MGY328118 MQP328118:MQU328118 NAL328118:NAQ328118 NKH328118:NKM328118 NUD328118:NUI328118 ODZ328118:OEE328118 ONV328118:OOA328118 OXR328118:OXW328118 PHN328118:PHS328118 PRJ328118:PRO328118 QBF328118:QBK328118 QLB328118:QLG328118 QUX328118:QVC328118 RET328118:REY328118 ROP328118:ROU328118 RYL328118:RYQ328118 SIH328118:SIM328118 SSD328118:SSI328118 TBZ328118:TCE328118 TLV328118:TMA328118 TVR328118:TVW328118 UFN328118:UFS328118 UPJ328118:UPO328118 UZF328118:UZK328118 VJB328118:VJG328118 VSX328118:VTC328118 WCT328118:WCY328118 WMP328118:WMU328118 WWL328118:WWQ328118 AF393654:AK393654 JZ393654:KE393654 TV393654:UA393654 ADR393654:ADW393654 ANN393654:ANS393654 AXJ393654:AXO393654 BHF393654:BHK393654 BRB393654:BRG393654 CAX393654:CBC393654 CKT393654:CKY393654 CUP393654:CUU393654 DEL393654:DEQ393654 DOH393654:DOM393654 DYD393654:DYI393654 EHZ393654:EIE393654 ERV393654:ESA393654 FBR393654:FBW393654 FLN393654:FLS393654 FVJ393654:FVO393654 GFF393654:GFK393654 GPB393654:GPG393654 GYX393654:GZC393654 HIT393654:HIY393654 HSP393654:HSU393654 ICL393654:ICQ393654 IMH393654:IMM393654 IWD393654:IWI393654 JFZ393654:JGE393654 JPV393654:JQA393654 JZR393654:JZW393654 KJN393654:KJS393654 KTJ393654:KTO393654 LDF393654:LDK393654 LNB393654:LNG393654 LWX393654:LXC393654 MGT393654:MGY393654 MQP393654:MQU393654 NAL393654:NAQ393654 NKH393654:NKM393654 NUD393654:NUI393654 ODZ393654:OEE393654 ONV393654:OOA393654 OXR393654:OXW393654 PHN393654:PHS393654 PRJ393654:PRO393654 QBF393654:QBK393654 QLB393654:QLG393654 QUX393654:QVC393654 RET393654:REY393654 ROP393654:ROU393654 RYL393654:RYQ393654 SIH393654:SIM393654 SSD393654:SSI393654 TBZ393654:TCE393654 TLV393654:TMA393654 TVR393654:TVW393654 UFN393654:UFS393654 UPJ393654:UPO393654 UZF393654:UZK393654 VJB393654:VJG393654 VSX393654:VTC393654 WCT393654:WCY393654 WMP393654:WMU393654 WWL393654:WWQ393654 AF459190:AK459190 JZ459190:KE459190 TV459190:UA459190 ADR459190:ADW459190 ANN459190:ANS459190 AXJ459190:AXO459190 BHF459190:BHK459190 BRB459190:BRG459190 CAX459190:CBC459190 CKT459190:CKY459190 CUP459190:CUU459190 DEL459190:DEQ459190 DOH459190:DOM459190 DYD459190:DYI459190 EHZ459190:EIE459190 ERV459190:ESA459190 FBR459190:FBW459190 FLN459190:FLS459190 FVJ459190:FVO459190 GFF459190:GFK459190 GPB459190:GPG459190 GYX459190:GZC459190 HIT459190:HIY459190 HSP459190:HSU459190 ICL459190:ICQ459190 IMH459190:IMM459190 IWD459190:IWI459190 JFZ459190:JGE459190 JPV459190:JQA459190 JZR459190:JZW459190 KJN459190:KJS459190 KTJ459190:KTO459190 LDF459190:LDK459190 LNB459190:LNG459190 LWX459190:LXC459190 MGT459190:MGY459190 MQP459190:MQU459190 NAL459190:NAQ459190 NKH459190:NKM459190 NUD459190:NUI459190 ODZ459190:OEE459190 ONV459190:OOA459190 OXR459190:OXW459190 PHN459190:PHS459190 PRJ459190:PRO459190 QBF459190:QBK459190 QLB459190:QLG459190 QUX459190:QVC459190 RET459190:REY459190 ROP459190:ROU459190 RYL459190:RYQ459190 SIH459190:SIM459190 SSD459190:SSI459190 TBZ459190:TCE459190 TLV459190:TMA459190 TVR459190:TVW459190 UFN459190:UFS459190 UPJ459190:UPO459190 UZF459190:UZK459190 VJB459190:VJG459190 VSX459190:VTC459190 WCT459190:WCY459190 WMP459190:WMU459190 WWL459190:WWQ459190 AF524726:AK524726 JZ524726:KE524726 TV524726:UA524726 ADR524726:ADW524726 ANN524726:ANS524726 AXJ524726:AXO524726 BHF524726:BHK524726 BRB524726:BRG524726 CAX524726:CBC524726 CKT524726:CKY524726 CUP524726:CUU524726 DEL524726:DEQ524726 DOH524726:DOM524726 DYD524726:DYI524726 EHZ524726:EIE524726 ERV524726:ESA524726 FBR524726:FBW524726 FLN524726:FLS524726 FVJ524726:FVO524726 GFF524726:GFK524726 GPB524726:GPG524726 GYX524726:GZC524726 HIT524726:HIY524726 HSP524726:HSU524726 ICL524726:ICQ524726 IMH524726:IMM524726 IWD524726:IWI524726 JFZ524726:JGE524726 JPV524726:JQA524726 JZR524726:JZW524726 KJN524726:KJS524726 KTJ524726:KTO524726 LDF524726:LDK524726 LNB524726:LNG524726 LWX524726:LXC524726 MGT524726:MGY524726 MQP524726:MQU524726 NAL524726:NAQ524726 NKH524726:NKM524726 NUD524726:NUI524726 ODZ524726:OEE524726 ONV524726:OOA524726 OXR524726:OXW524726 PHN524726:PHS524726 PRJ524726:PRO524726 QBF524726:QBK524726 QLB524726:QLG524726 QUX524726:QVC524726 RET524726:REY524726 ROP524726:ROU524726 RYL524726:RYQ524726 SIH524726:SIM524726 SSD524726:SSI524726 TBZ524726:TCE524726 TLV524726:TMA524726 TVR524726:TVW524726 UFN524726:UFS524726 UPJ524726:UPO524726 UZF524726:UZK524726 VJB524726:VJG524726 VSX524726:VTC524726 WCT524726:WCY524726 WMP524726:WMU524726 WWL524726:WWQ524726 AF590262:AK590262 JZ590262:KE590262 TV590262:UA590262 ADR590262:ADW590262 ANN590262:ANS590262 AXJ590262:AXO590262 BHF590262:BHK590262 BRB590262:BRG590262 CAX590262:CBC590262 CKT590262:CKY590262 CUP590262:CUU590262 DEL590262:DEQ590262 DOH590262:DOM590262 DYD590262:DYI590262 EHZ590262:EIE590262 ERV590262:ESA590262 FBR590262:FBW590262 FLN590262:FLS590262 FVJ590262:FVO590262 GFF590262:GFK590262 GPB590262:GPG590262 GYX590262:GZC590262 HIT590262:HIY590262 HSP590262:HSU590262 ICL590262:ICQ590262 IMH590262:IMM590262 IWD590262:IWI590262 JFZ590262:JGE590262 JPV590262:JQA590262 JZR590262:JZW590262 KJN590262:KJS590262 KTJ590262:KTO590262 LDF590262:LDK590262 LNB590262:LNG590262 LWX590262:LXC590262 MGT590262:MGY590262 MQP590262:MQU590262 NAL590262:NAQ590262 NKH590262:NKM590262 NUD590262:NUI590262 ODZ590262:OEE590262 ONV590262:OOA590262 OXR590262:OXW590262 PHN590262:PHS590262 PRJ590262:PRO590262 QBF590262:QBK590262 QLB590262:QLG590262 QUX590262:QVC590262 RET590262:REY590262 ROP590262:ROU590262 RYL590262:RYQ590262 SIH590262:SIM590262 SSD590262:SSI590262 TBZ590262:TCE590262 TLV590262:TMA590262 TVR590262:TVW590262 UFN590262:UFS590262 UPJ590262:UPO590262 UZF590262:UZK590262 VJB590262:VJG590262 VSX590262:VTC590262 WCT590262:WCY590262 WMP590262:WMU590262 WWL590262:WWQ590262 AF655798:AK655798 JZ655798:KE655798 TV655798:UA655798 ADR655798:ADW655798 ANN655798:ANS655798 AXJ655798:AXO655798 BHF655798:BHK655798 BRB655798:BRG655798 CAX655798:CBC655798 CKT655798:CKY655798 CUP655798:CUU655798 DEL655798:DEQ655798 DOH655798:DOM655798 DYD655798:DYI655798 EHZ655798:EIE655798 ERV655798:ESA655798 FBR655798:FBW655798 FLN655798:FLS655798 FVJ655798:FVO655798 GFF655798:GFK655798 GPB655798:GPG655798 GYX655798:GZC655798 HIT655798:HIY655798 HSP655798:HSU655798 ICL655798:ICQ655798 IMH655798:IMM655798 IWD655798:IWI655798 JFZ655798:JGE655798 JPV655798:JQA655798 JZR655798:JZW655798 KJN655798:KJS655798 KTJ655798:KTO655798 LDF655798:LDK655798 LNB655798:LNG655798 LWX655798:LXC655798 MGT655798:MGY655798 MQP655798:MQU655798 NAL655798:NAQ655798 NKH655798:NKM655798 NUD655798:NUI655798 ODZ655798:OEE655798 ONV655798:OOA655798 OXR655798:OXW655798 PHN655798:PHS655798 PRJ655798:PRO655798 QBF655798:QBK655798 QLB655798:QLG655798 QUX655798:QVC655798 RET655798:REY655798 ROP655798:ROU655798 RYL655798:RYQ655798 SIH655798:SIM655798 SSD655798:SSI655798 TBZ655798:TCE655798 TLV655798:TMA655798 TVR655798:TVW655798 UFN655798:UFS655798 UPJ655798:UPO655798 UZF655798:UZK655798 VJB655798:VJG655798 VSX655798:VTC655798 WCT655798:WCY655798 WMP655798:WMU655798 WWL655798:WWQ655798 AF721334:AK721334 JZ721334:KE721334 TV721334:UA721334 ADR721334:ADW721334 ANN721334:ANS721334 AXJ721334:AXO721334 BHF721334:BHK721334 BRB721334:BRG721334 CAX721334:CBC721334 CKT721334:CKY721334 CUP721334:CUU721334 DEL721334:DEQ721334 DOH721334:DOM721334 DYD721334:DYI721334 EHZ721334:EIE721334 ERV721334:ESA721334 FBR721334:FBW721334 FLN721334:FLS721334 FVJ721334:FVO721334 GFF721334:GFK721334 GPB721334:GPG721334 GYX721334:GZC721334 HIT721334:HIY721334 HSP721334:HSU721334 ICL721334:ICQ721334 IMH721334:IMM721334 IWD721334:IWI721334 JFZ721334:JGE721334 JPV721334:JQA721334 JZR721334:JZW721334 KJN721334:KJS721334 KTJ721334:KTO721334 LDF721334:LDK721334 LNB721334:LNG721334 LWX721334:LXC721334 MGT721334:MGY721334 MQP721334:MQU721334 NAL721334:NAQ721334 NKH721334:NKM721334 NUD721334:NUI721334 ODZ721334:OEE721334 ONV721334:OOA721334 OXR721334:OXW721334 PHN721334:PHS721334 PRJ721334:PRO721334 QBF721334:QBK721334 QLB721334:QLG721334 QUX721334:QVC721334 RET721334:REY721334 ROP721334:ROU721334 RYL721334:RYQ721334 SIH721334:SIM721334 SSD721334:SSI721334 TBZ721334:TCE721334 TLV721334:TMA721334 TVR721334:TVW721334 UFN721334:UFS721334 UPJ721334:UPO721334 UZF721334:UZK721334 VJB721334:VJG721334 VSX721334:VTC721334 WCT721334:WCY721334 WMP721334:WMU721334 WWL721334:WWQ721334 AF786870:AK786870 JZ786870:KE786870 TV786870:UA786870 ADR786870:ADW786870 ANN786870:ANS786870 AXJ786870:AXO786870 BHF786870:BHK786870 BRB786870:BRG786870 CAX786870:CBC786870 CKT786870:CKY786870 CUP786870:CUU786870 DEL786870:DEQ786870 DOH786870:DOM786870 DYD786870:DYI786870 EHZ786870:EIE786870 ERV786870:ESA786870 FBR786870:FBW786870 FLN786870:FLS786870 FVJ786870:FVO786870 GFF786870:GFK786870 GPB786870:GPG786870 GYX786870:GZC786870 HIT786870:HIY786870 HSP786870:HSU786870 ICL786870:ICQ786870 IMH786870:IMM786870 IWD786870:IWI786870 JFZ786870:JGE786870 JPV786870:JQA786870 JZR786870:JZW786870 KJN786870:KJS786870 KTJ786870:KTO786870 LDF786870:LDK786870 LNB786870:LNG786870 LWX786870:LXC786870 MGT786870:MGY786870 MQP786870:MQU786870 NAL786870:NAQ786870 NKH786870:NKM786870 NUD786870:NUI786870 ODZ786870:OEE786870 ONV786870:OOA786870 OXR786870:OXW786870 PHN786870:PHS786870 PRJ786870:PRO786870 QBF786870:QBK786870 QLB786870:QLG786870 QUX786870:QVC786870 RET786870:REY786870 ROP786870:ROU786870 RYL786870:RYQ786870 SIH786870:SIM786870 SSD786870:SSI786870 TBZ786870:TCE786870 TLV786870:TMA786870 TVR786870:TVW786870 UFN786870:UFS786870 UPJ786870:UPO786870 UZF786870:UZK786870 VJB786870:VJG786870 VSX786870:VTC786870 WCT786870:WCY786870 WMP786870:WMU786870 WWL786870:WWQ786870 AF852406:AK852406 JZ852406:KE852406 TV852406:UA852406 ADR852406:ADW852406 ANN852406:ANS852406 AXJ852406:AXO852406 BHF852406:BHK852406 BRB852406:BRG852406 CAX852406:CBC852406 CKT852406:CKY852406 CUP852406:CUU852406 DEL852406:DEQ852406 DOH852406:DOM852406 DYD852406:DYI852406 EHZ852406:EIE852406 ERV852406:ESA852406 FBR852406:FBW852406 FLN852406:FLS852406 FVJ852406:FVO852406 GFF852406:GFK852406 GPB852406:GPG852406 GYX852406:GZC852406 HIT852406:HIY852406 HSP852406:HSU852406 ICL852406:ICQ852406 IMH852406:IMM852406 IWD852406:IWI852406 JFZ852406:JGE852406 JPV852406:JQA852406 JZR852406:JZW852406 KJN852406:KJS852406 KTJ852406:KTO852406 LDF852406:LDK852406 LNB852406:LNG852406 LWX852406:LXC852406 MGT852406:MGY852406 MQP852406:MQU852406 NAL852406:NAQ852406 NKH852406:NKM852406 NUD852406:NUI852406 ODZ852406:OEE852406 ONV852406:OOA852406 OXR852406:OXW852406 PHN852406:PHS852406 PRJ852406:PRO852406 QBF852406:QBK852406 QLB852406:QLG852406 QUX852406:QVC852406 RET852406:REY852406 ROP852406:ROU852406 RYL852406:RYQ852406 SIH852406:SIM852406 SSD852406:SSI852406 TBZ852406:TCE852406 TLV852406:TMA852406 TVR852406:TVW852406 UFN852406:UFS852406 UPJ852406:UPO852406 UZF852406:UZK852406 VJB852406:VJG852406 VSX852406:VTC852406 WCT852406:WCY852406 WMP852406:WMU852406 WWL852406:WWQ852406 AF917942:AK917942 JZ917942:KE917942 TV917942:UA917942 ADR917942:ADW917942 ANN917942:ANS917942 AXJ917942:AXO917942 BHF917942:BHK917942 BRB917942:BRG917942 CAX917942:CBC917942 CKT917942:CKY917942 CUP917942:CUU917942 DEL917942:DEQ917942 DOH917942:DOM917942 DYD917942:DYI917942 EHZ917942:EIE917942 ERV917942:ESA917942 FBR917942:FBW917942 FLN917942:FLS917942 FVJ917942:FVO917942 GFF917942:GFK917942 GPB917942:GPG917942 GYX917942:GZC917942 HIT917942:HIY917942 HSP917942:HSU917942 ICL917942:ICQ917942 IMH917942:IMM917942 IWD917942:IWI917942 JFZ917942:JGE917942 JPV917942:JQA917942 JZR917942:JZW917942 KJN917942:KJS917942 KTJ917942:KTO917942 LDF917942:LDK917942 LNB917942:LNG917942 LWX917942:LXC917942 MGT917942:MGY917942 MQP917942:MQU917942 NAL917942:NAQ917942 NKH917942:NKM917942 NUD917942:NUI917942 ODZ917942:OEE917942 ONV917942:OOA917942 OXR917942:OXW917942 PHN917942:PHS917942 PRJ917942:PRO917942 QBF917942:QBK917942 QLB917942:QLG917942 QUX917942:QVC917942 RET917942:REY917942 ROP917942:ROU917942 RYL917942:RYQ917942 SIH917942:SIM917942 SSD917942:SSI917942 TBZ917942:TCE917942 TLV917942:TMA917942 TVR917942:TVW917942 UFN917942:UFS917942 UPJ917942:UPO917942 UZF917942:UZK917942 VJB917942:VJG917942 VSX917942:VTC917942 WCT917942:WCY917942 WMP917942:WMU917942 WWL917942:WWQ917942 AF983478:AK983478 JZ983478:KE983478 TV983478:UA983478 ADR983478:ADW983478 ANN983478:ANS983478 AXJ983478:AXO983478 BHF983478:BHK983478 BRB983478:BRG983478 CAX983478:CBC983478 CKT983478:CKY983478 CUP983478:CUU983478 DEL983478:DEQ983478 DOH983478:DOM983478 DYD983478:DYI983478 EHZ983478:EIE983478 ERV983478:ESA983478 FBR983478:FBW983478 FLN983478:FLS983478 FVJ983478:FVO983478 GFF983478:GFK983478 GPB983478:GPG983478 GYX983478:GZC983478 HIT983478:HIY983478 HSP983478:HSU983478 ICL983478:ICQ983478 IMH983478:IMM983478 IWD983478:IWI983478 JFZ983478:JGE983478 JPV983478:JQA983478 JZR983478:JZW983478 KJN983478:KJS983478 KTJ983478:KTO983478 LDF983478:LDK983478 LNB983478:LNG983478 LWX983478:LXC983478 MGT983478:MGY983478 MQP983478:MQU983478 NAL983478:NAQ983478 NKH983478:NKM983478 NUD983478:NUI983478 ODZ983478:OEE983478 ONV983478:OOA983478 OXR983478:OXW983478 PHN983478:PHS983478 PRJ983478:PRO983478 QBF983478:QBK983478 QLB983478:QLG983478 QUX983478:QVC983478 RET983478:REY983478 ROP983478:ROU983478 RYL983478:RYQ983478 SIH983478:SIM983478 SSD983478:SSI983478 TBZ983478:TCE983478 TLV983478:TMA983478 TVR983478:TVW983478 UFN983478:UFS983478 UPJ983478:UPO983478 UZF983478:UZK983478 VJB983478:VJG983478 VSX983478:VTC983478 WCT983478:WCY983478 WMP983478:WMU983478 WWL983478:WWQ983478 AF302:AK302 JZ302:KE302 TV302:UA302 ADR302:ADW302 ANN302:ANS302 AXJ302:AXO302 BHF302:BHK302 BRB302:BRG302 CAX302:CBC302 CKT302:CKY302 CUP302:CUU302 DEL302:DEQ302 DOH302:DOM302 DYD302:DYI302 EHZ302:EIE302 ERV302:ESA302 FBR302:FBW302 FLN302:FLS302 FVJ302:FVO302 GFF302:GFK302 GPB302:GPG302 GYX302:GZC302 HIT302:HIY302 HSP302:HSU302 ICL302:ICQ302 IMH302:IMM302 IWD302:IWI302 JFZ302:JGE302 JPV302:JQA302 JZR302:JZW302 KJN302:KJS302 KTJ302:KTO302 LDF302:LDK302 LNB302:LNG302 LWX302:LXC302 MGT302:MGY302 MQP302:MQU302 NAL302:NAQ302 NKH302:NKM302 NUD302:NUI302 ODZ302:OEE302 ONV302:OOA302 OXR302:OXW302 PHN302:PHS302 PRJ302:PRO302 QBF302:QBK302 QLB302:QLG302 QUX302:QVC302 RET302:REY302 ROP302:ROU302 RYL302:RYQ302 SIH302:SIM302 SSD302:SSI302 TBZ302:TCE302 TLV302:TMA302 TVR302:TVW302 UFN302:UFS302 UPJ302:UPO302 UZF302:UZK302 VJB302:VJG302 VSX302:VTC302 WCT302:WCY302 WMP302:WMU302 WWL302:WWQ302 AF65838:AK65838 JZ65838:KE65838 TV65838:UA65838 ADR65838:ADW65838 ANN65838:ANS65838 AXJ65838:AXO65838 BHF65838:BHK65838 BRB65838:BRG65838 CAX65838:CBC65838 CKT65838:CKY65838 CUP65838:CUU65838 DEL65838:DEQ65838 DOH65838:DOM65838 DYD65838:DYI65838 EHZ65838:EIE65838 ERV65838:ESA65838 FBR65838:FBW65838 FLN65838:FLS65838 FVJ65838:FVO65838 GFF65838:GFK65838 GPB65838:GPG65838 GYX65838:GZC65838 HIT65838:HIY65838 HSP65838:HSU65838 ICL65838:ICQ65838 IMH65838:IMM65838 IWD65838:IWI65838 JFZ65838:JGE65838 JPV65838:JQA65838 JZR65838:JZW65838 KJN65838:KJS65838 KTJ65838:KTO65838 LDF65838:LDK65838 LNB65838:LNG65838 LWX65838:LXC65838 MGT65838:MGY65838 MQP65838:MQU65838 NAL65838:NAQ65838 NKH65838:NKM65838 NUD65838:NUI65838 ODZ65838:OEE65838 ONV65838:OOA65838 OXR65838:OXW65838 PHN65838:PHS65838 PRJ65838:PRO65838 QBF65838:QBK65838 QLB65838:QLG65838 QUX65838:QVC65838 RET65838:REY65838 ROP65838:ROU65838 RYL65838:RYQ65838 SIH65838:SIM65838 SSD65838:SSI65838 TBZ65838:TCE65838 TLV65838:TMA65838 TVR65838:TVW65838 UFN65838:UFS65838 UPJ65838:UPO65838 UZF65838:UZK65838 VJB65838:VJG65838 VSX65838:VTC65838 WCT65838:WCY65838 WMP65838:WMU65838 WWL65838:WWQ65838 AF131374:AK131374 JZ131374:KE131374 TV131374:UA131374 ADR131374:ADW131374 ANN131374:ANS131374 AXJ131374:AXO131374 BHF131374:BHK131374 BRB131374:BRG131374 CAX131374:CBC131374 CKT131374:CKY131374 CUP131374:CUU131374 DEL131374:DEQ131374 DOH131374:DOM131374 DYD131374:DYI131374 EHZ131374:EIE131374 ERV131374:ESA131374 FBR131374:FBW131374 FLN131374:FLS131374 FVJ131374:FVO131374 GFF131374:GFK131374 GPB131374:GPG131374 GYX131374:GZC131374 HIT131374:HIY131374 HSP131374:HSU131374 ICL131374:ICQ131374 IMH131374:IMM131374 IWD131374:IWI131374 JFZ131374:JGE131374 JPV131374:JQA131374 JZR131374:JZW131374 KJN131374:KJS131374 KTJ131374:KTO131374 LDF131374:LDK131374 LNB131374:LNG131374 LWX131374:LXC131374 MGT131374:MGY131374 MQP131374:MQU131374 NAL131374:NAQ131374 NKH131374:NKM131374 NUD131374:NUI131374 ODZ131374:OEE131374 ONV131374:OOA131374 OXR131374:OXW131374 PHN131374:PHS131374 PRJ131374:PRO131374 QBF131374:QBK131374 QLB131374:QLG131374 QUX131374:QVC131374 RET131374:REY131374 ROP131374:ROU131374 RYL131374:RYQ131374 SIH131374:SIM131374 SSD131374:SSI131374 TBZ131374:TCE131374 TLV131374:TMA131374 TVR131374:TVW131374 UFN131374:UFS131374 UPJ131374:UPO131374 UZF131374:UZK131374 VJB131374:VJG131374 VSX131374:VTC131374 WCT131374:WCY131374 WMP131374:WMU131374 WWL131374:WWQ131374 AF196910:AK196910 JZ196910:KE196910 TV196910:UA196910 ADR196910:ADW196910 ANN196910:ANS196910 AXJ196910:AXO196910 BHF196910:BHK196910 BRB196910:BRG196910 CAX196910:CBC196910 CKT196910:CKY196910 CUP196910:CUU196910 DEL196910:DEQ196910 DOH196910:DOM196910 DYD196910:DYI196910 EHZ196910:EIE196910 ERV196910:ESA196910 FBR196910:FBW196910 FLN196910:FLS196910 FVJ196910:FVO196910 GFF196910:GFK196910 GPB196910:GPG196910 GYX196910:GZC196910 HIT196910:HIY196910 HSP196910:HSU196910 ICL196910:ICQ196910 IMH196910:IMM196910 IWD196910:IWI196910 JFZ196910:JGE196910 JPV196910:JQA196910 JZR196910:JZW196910 KJN196910:KJS196910 KTJ196910:KTO196910 LDF196910:LDK196910 LNB196910:LNG196910 LWX196910:LXC196910 MGT196910:MGY196910 MQP196910:MQU196910 NAL196910:NAQ196910 NKH196910:NKM196910 NUD196910:NUI196910 ODZ196910:OEE196910 ONV196910:OOA196910 OXR196910:OXW196910 PHN196910:PHS196910 PRJ196910:PRO196910 QBF196910:QBK196910 QLB196910:QLG196910 QUX196910:QVC196910 RET196910:REY196910 ROP196910:ROU196910 RYL196910:RYQ196910 SIH196910:SIM196910 SSD196910:SSI196910 TBZ196910:TCE196910 TLV196910:TMA196910 TVR196910:TVW196910 UFN196910:UFS196910 UPJ196910:UPO196910 UZF196910:UZK196910 VJB196910:VJG196910 VSX196910:VTC196910 WCT196910:WCY196910 WMP196910:WMU196910 WWL196910:WWQ196910 AF262446:AK262446 JZ262446:KE262446 TV262446:UA262446 ADR262446:ADW262446 ANN262446:ANS262446 AXJ262446:AXO262446 BHF262446:BHK262446 BRB262446:BRG262446 CAX262446:CBC262446 CKT262446:CKY262446 CUP262446:CUU262446 DEL262446:DEQ262446 DOH262446:DOM262446 DYD262446:DYI262446 EHZ262446:EIE262446 ERV262446:ESA262446 FBR262446:FBW262446 FLN262446:FLS262446 FVJ262446:FVO262446 GFF262446:GFK262446 GPB262446:GPG262446 GYX262446:GZC262446 HIT262446:HIY262446 HSP262446:HSU262446 ICL262446:ICQ262446 IMH262446:IMM262446 IWD262446:IWI262446 JFZ262446:JGE262446 JPV262446:JQA262446 JZR262446:JZW262446 KJN262446:KJS262446 KTJ262446:KTO262446 LDF262446:LDK262446 LNB262446:LNG262446 LWX262446:LXC262446 MGT262446:MGY262446 MQP262446:MQU262446 NAL262446:NAQ262446 NKH262446:NKM262446 NUD262446:NUI262446 ODZ262446:OEE262446 ONV262446:OOA262446 OXR262446:OXW262446 PHN262446:PHS262446 PRJ262446:PRO262446 QBF262446:QBK262446 QLB262446:QLG262446 QUX262446:QVC262446 RET262446:REY262446 ROP262446:ROU262446 RYL262446:RYQ262446 SIH262446:SIM262446 SSD262446:SSI262446 TBZ262446:TCE262446 TLV262446:TMA262446 TVR262446:TVW262446 UFN262446:UFS262446 UPJ262446:UPO262446 UZF262446:UZK262446 VJB262446:VJG262446 VSX262446:VTC262446 WCT262446:WCY262446 WMP262446:WMU262446 WWL262446:WWQ262446 AF327982:AK327982 JZ327982:KE327982 TV327982:UA327982 ADR327982:ADW327982 ANN327982:ANS327982 AXJ327982:AXO327982 BHF327982:BHK327982 BRB327982:BRG327982 CAX327982:CBC327982 CKT327982:CKY327982 CUP327982:CUU327982 DEL327982:DEQ327982 DOH327982:DOM327982 DYD327982:DYI327982 EHZ327982:EIE327982 ERV327982:ESA327982 FBR327982:FBW327982 FLN327982:FLS327982 FVJ327982:FVO327982 GFF327982:GFK327982 GPB327982:GPG327982 GYX327982:GZC327982 HIT327982:HIY327982 HSP327982:HSU327982 ICL327982:ICQ327982 IMH327982:IMM327982 IWD327982:IWI327982 JFZ327982:JGE327982 JPV327982:JQA327982 JZR327982:JZW327982 KJN327982:KJS327982 KTJ327982:KTO327982 LDF327982:LDK327982 LNB327982:LNG327982 LWX327982:LXC327982 MGT327982:MGY327982 MQP327982:MQU327982 NAL327982:NAQ327982 NKH327982:NKM327982 NUD327982:NUI327982 ODZ327982:OEE327982 ONV327982:OOA327982 OXR327982:OXW327982 PHN327982:PHS327982 PRJ327982:PRO327982 QBF327982:QBK327982 QLB327982:QLG327982 QUX327982:QVC327982 RET327982:REY327982 ROP327982:ROU327982 RYL327982:RYQ327982 SIH327982:SIM327982 SSD327982:SSI327982 TBZ327982:TCE327982 TLV327982:TMA327982 TVR327982:TVW327982 UFN327982:UFS327982 UPJ327982:UPO327982 UZF327982:UZK327982 VJB327982:VJG327982 VSX327982:VTC327982 WCT327982:WCY327982 WMP327982:WMU327982 WWL327982:WWQ327982 AF393518:AK393518 JZ393518:KE393518 TV393518:UA393518 ADR393518:ADW393518 ANN393518:ANS393518 AXJ393518:AXO393518 BHF393518:BHK393518 BRB393518:BRG393518 CAX393518:CBC393518 CKT393518:CKY393518 CUP393518:CUU393518 DEL393518:DEQ393518 DOH393518:DOM393518 DYD393518:DYI393518 EHZ393518:EIE393518 ERV393518:ESA393518 FBR393518:FBW393518 FLN393518:FLS393518 FVJ393518:FVO393518 GFF393518:GFK393518 GPB393518:GPG393518 GYX393518:GZC393518 HIT393518:HIY393518 HSP393518:HSU393518 ICL393518:ICQ393518 IMH393518:IMM393518 IWD393518:IWI393518 JFZ393518:JGE393518 JPV393518:JQA393518 JZR393518:JZW393518 KJN393518:KJS393518 KTJ393518:KTO393518 LDF393518:LDK393518 LNB393518:LNG393518 LWX393518:LXC393518 MGT393518:MGY393518 MQP393518:MQU393518 NAL393518:NAQ393518 NKH393518:NKM393518 NUD393518:NUI393518 ODZ393518:OEE393518 ONV393518:OOA393518 OXR393518:OXW393518 PHN393518:PHS393518 PRJ393518:PRO393518 QBF393518:QBK393518 QLB393518:QLG393518 QUX393518:QVC393518 RET393518:REY393518 ROP393518:ROU393518 RYL393518:RYQ393518 SIH393518:SIM393518 SSD393518:SSI393518 TBZ393518:TCE393518 TLV393518:TMA393518 TVR393518:TVW393518 UFN393518:UFS393518 UPJ393518:UPO393518 UZF393518:UZK393518 VJB393518:VJG393518 VSX393518:VTC393518 WCT393518:WCY393518 WMP393518:WMU393518 WWL393518:WWQ393518 AF459054:AK459054 JZ459054:KE459054 TV459054:UA459054 ADR459054:ADW459054 ANN459054:ANS459054 AXJ459054:AXO459054 BHF459054:BHK459054 BRB459054:BRG459054 CAX459054:CBC459054 CKT459054:CKY459054 CUP459054:CUU459054 DEL459054:DEQ459054 DOH459054:DOM459054 DYD459054:DYI459054 EHZ459054:EIE459054 ERV459054:ESA459054 FBR459054:FBW459054 FLN459054:FLS459054 FVJ459054:FVO459054 GFF459054:GFK459054 GPB459054:GPG459054 GYX459054:GZC459054 HIT459054:HIY459054 HSP459054:HSU459054 ICL459054:ICQ459054 IMH459054:IMM459054 IWD459054:IWI459054 JFZ459054:JGE459054 JPV459054:JQA459054 JZR459054:JZW459054 KJN459054:KJS459054 KTJ459054:KTO459054 LDF459054:LDK459054 LNB459054:LNG459054 LWX459054:LXC459054 MGT459054:MGY459054 MQP459054:MQU459054 NAL459054:NAQ459054 NKH459054:NKM459054 NUD459054:NUI459054 ODZ459054:OEE459054 ONV459054:OOA459054 OXR459054:OXW459054 PHN459054:PHS459054 PRJ459054:PRO459054 QBF459054:QBK459054 QLB459054:QLG459054 QUX459054:QVC459054 RET459054:REY459054 ROP459054:ROU459054 RYL459054:RYQ459054 SIH459054:SIM459054 SSD459054:SSI459054 TBZ459054:TCE459054 TLV459054:TMA459054 TVR459054:TVW459054 UFN459054:UFS459054 UPJ459054:UPO459054 UZF459054:UZK459054 VJB459054:VJG459054 VSX459054:VTC459054 WCT459054:WCY459054 WMP459054:WMU459054 WWL459054:WWQ459054 AF524590:AK524590 JZ524590:KE524590 TV524590:UA524590 ADR524590:ADW524590 ANN524590:ANS524590 AXJ524590:AXO524590 BHF524590:BHK524590 BRB524590:BRG524590 CAX524590:CBC524590 CKT524590:CKY524590 CUP524590:CUU524590 DEL524590:DEQ524590 DOH524590:DOM524590 DYD524590:DYI524590 EHZ524590:EIE524590 ERV524590:ESA524590 FBR524590:FBW524590 FLN524590:FLS524590 FVJ524590:FVO524590 GFF524590:GFK524590 GPB524590:GPG524590 GYX524590:GZC524590 HIT524590:HIY524590 HSP524590:HSU524590 ICL524590:ICQ524590 IMH524590:IMM524590 IWD524590:IWI524590 JFZ524590:JGE524590 JPV524590:JQA524590 JZR524590:JZW524590 KJN524590:KJS524590 KTJ524590:KTO524590 LDF524590:LDK524590 LNB524590:LNG524590 LWX524590:LXC524590 MGT524590:MGY524590 MQP524590:MQU524590 NAL524590:NAQ524590 NKH524590:NKM524590 NUD524590:NUI524590 ODZ524590:OEE524590 ONV524590:OOA524590 OXR524590:OXW524590 PHN524590:PHS524590 PRJ524590:PRO524590 QBF524590:QBK524590 QLB524590:QLG524590 QUX524590:QVC524590 RET524590:REY524590 ROP524590:ROU524590 RYL524590:RYQ524590 SIH524590:SIM524590 SSD524590:SSI524590 TBZ524590:TCE524590 TLV524590:TMA524590 TVR524590:TVW524590 UFN524590:UFS524590 UPJ524590:UPO524590 UZF524590:UZK524590 VJB524590:VJG524590 VSX524590:VTC524590 WCT524590:WCY524590 WMP524590:WMU524590 WWL524590:WWQ524590 AF590126:AK590126 JZ590126:KE590126 TV590126:UA590126 ADR590126:ADW590126 ANN590126:ANS590126 AXJ590126:AXO590126 BHF590126:BHK590126 BRB590126:BRG590126 CAX590126:CBC590126 CKT590126:CKY590126 CUP590126:CUU590126 DEL590126:DEQ590126 DOH590126:DOM590126 DYD590126:DYI590126 EHZ590126:EIE590126 ERV590126:ESA590126 FBR590126:FBW590126 FLN590126:FLS590126 FVJ590126:FVO590126 GFF590126:GFK590126 GPB590126:GPG590126 GYX590126:GZC590126 HIT590126:HIY590126 HSP590126:HSU590126 ICL590126:ICQ590126 IMH590126:IMM590126 IWD590126:IWI590126 JFZ590126:JGE590126 JPV590126:JQA590126 JZR590126:JZW590126 KJN590126:KJS590126 KTJ590126:KTO590126 LDF590126:LDK590126 LNB590126:LNG590126 LWX590126:LXC590126 MGT590126:MGY590126 MQP590126:MQU590126 NAL590126:NAQ590126 NKH590126:NKM590126 NUD590126:NUI590126 ODZ590126:OEE590126 ONV590126:OOA590126 OXR590126:OXW590126 PHN590126:PHS590126 PRJ590126:PRO590126 QBF590126:QBK590126 QLB590126:QLG590126 QUX590126:QVC590126 RET590126:REY590126 ROP590126:ROU590126 RYL590126:RYQ590126 SIH590126:SIM590126 SSD590126:SSI590126 TBZ590126:TCE590126 TLV590126:TMA590126 TVR590126:TVW590126 UFN590126:UFS590126 UPJ590126:UPO590126 UZF590126:UZK590126 VJB590126:VJG590126 VSX590126:VTC590126 WCT590126:WCY590126 WMP590126:WMU590126 WWL590126:WWQ590126 AF655662:AK655662 JZ655662:KE655662 TV655662:UA655662 ADR655662:ADW655662 ANN655662:ANS655662 AXJ655662:AXO655662 BHF655662:BHK655662 BRB655662:BRG655662 CAX655662:CBC655662 CKT655662:CKY655662 CUP655662:CUU655662 DEL655662:DEQ655662 DOH655662:DOM655662 DYD655662:DYI655662 EHZ655662:EIE655662 ERV655662:ESA655662 FBR655662:FBW655662 FLN655662:FLS655662 FVJ655662:FVO655662 GFF655662:GFK655662 GPB655662:GPG655662 GYX655662:GZC655662 HIT655662:HIY655662 HSP655662:HSU655662 ICL655662:ICQ655662 IMH655662:IMM655662 IWD655662:IWI655662 JFZ655662:JGE655662 JPV655662:JQA655662 JZR655662:JZW655662 KJN655662:KJS655662 KTJ655662:KTO655662 LDF655662:LDK655662 LNB655662:LNG655662 LWX655662:LXC655662 MGT655662:MGY655662 MQP655662:MQU655662 NAL655662:NAQ655662 NKH655662:NKM655662 NUD655662:NUI655662 ODZ655662:OEE655662 ONV655662:OOA655662 OXR655662:OXW655662 PHN655662:PHS655662 PRJ655662:PRO655662 QBF655662:QBK655662 QLB655662:QLG655662 QUX655662:QVC655662 RET655662:REY655662 ROP655662:ROU655662 RYL655662:RYQ655662 SIH655662:SIM655662 SSD655662:SSI655662 TBZ655662:TCE655662 TLV655662:TMA655662 TVR655662:TVW655662 UFN655662:UFS655662 UPJ655662:UPO655662 UZF655662:UZK655662 VJB655662:VJG655662 VSX655662:VTC655662 WCT655662:WCY655662 WMP655662:WMU655662 WWL655662:WWQ655662 AF721198:AK721198 JZ721198:KE721198 TV721198:UA721198 ADR721198:ADW721198 ANN721198:ANS721198 AXJ721198:AXO721198 BHF721198:BHK721198 BRB721198:BRG721198 CAX721198:CBC721198 CKT721198:CKY721198 CUP721198:CUU721198 DEL721198:DEQ721198 DOH721198:DOM721198 DYD721198:DYI721198 EHZ721198:EIE721198 ERV721198:ESA721198 FBR721198:FBW721198 FLN721198:FLS721198 FVJ721198:FVO721198 GFF721198:GFK721198 GPB721198:GPG721198 GYX721198:GZC721198 HIT721198:HIY721198 HSP721198:HSU721198 ICL721198:ICQ721198 IMH721198:IMM721198 IWD721198:IWI721198 JFZ721198:JGE721198 JPV721198:JQA721198 JZR721198:JZW721198 KJN721198:KJS721198 KTJ721198:KTO721198 LDF721198:LDK721198 LNB721198:LNG721198 LWX721198:LXC721198 MGT721198:MGY721198 MQP721198:MQU721198 NAL721198:NAQ721198 NKH721198:NKM721198 NUD721198:NUI721198 ODZ721198:OEE721198 ONV721198:OOA721198 OXR721198:OXW721198 PHN721198:PHS721198 PRJ721198:PRO721198 QBF721198:QBK721198 QLB721198:QLG721198 QUX721198:QVC721198 RET721198:REY721198 ROP721198:ROU721198 RYL721198:RYQ721198 SIH721198:SIM721198 SSD721198:SSI721198 TBZ721198:TCE721198 TLV721198:TMA721198 TVR721198:TVW721198 UFN721198:UFS721198 UPJ721198:UPO721198 UZF721198:UZK721198 VJB721198:VJG721198 VSX721198:VTC721198 WCT721198:WCY721198 WMP721198:WMU721198 WWL721198:WWQ721198 AF786734:AK786734 JZ786734:KE786734 TV786734:UA786734 ADR786734:ADW786734 ANN786734:ANS786734 AXJ786734:AXO786734 BHF786734:BHK786734 BRB786734:BRG786734 CAX786734:CBC786734 CKT786734:CKY786734 CUP786734:CUU786734 DEL786734:DEQ786734 DOH786734:DOM786734 DYD786734:DYI786734 EHZ786734:EIE786734 ERV786734:ESA786734 FBR786734:FBW786734 FLN786734:FLS786734 FVJ786734:FVO786734 GFF786734:GFK786734 GPB786734:GPG786734 GYX786734:GZC786734 HIT786734:HIY786734 HSP786734:HSU786734 ICL786734:ICQ786734 IMH786734:IMM786734 IWD786734:IWI786734 JFZ786734:JGE786734 JPV786734:JQA786734 JZR786734:JZW786734 KJN786734:KJS786734 KTJ786734:KTO786734 LDF786734:LDK786734 LNB786734:LNG786734 LWX786734:LXC786734 MGT786734:MGY786734 MQP786734:MQU786734 NAL786734:NAQ786734 NKH786734:NKM786734 NUD786734:NUI786734 ODZ786734:OEE786734 ONV786734:OOA786734 OXR786734:OXW786734 PHN786734:PHS786734 PRJ786734:PRO786734 QBF786734:QBK786734 QLB786734:QLG786734 QUX786734:QVC786734 RET786734:REY786734 ROP786734:ROU786734 RYL786734:RYQ786734 SIH786734:SIM786734 SSD786734:SSI786734 TBZ786734:TCE786734 TLV786734:TMA786734 TVR786734:TVW786734 UFN786734:UFS786734 UPJ786734:UPO786734 UZF786734:UZK786734 VJB786734:VJG786734 VSX786734:VTC786734 WCT786734:WCY786734 WMP786734:WMU786734 WWL786734:WWQ786734 AF852270:AK852270 JZ852270:KE852270 TV852270:UA852270 ADR852270:ADW852270 ANN852270:ANS852270 AXJ852270:AXO852270 BHF852270:BHK852270 BRB852270:BRG852270 CAX852270:CBC852270 CKT852270:CKY852270 CUP852270:CUU852270 DEL852270:DEQ852270 DOH852270:DOM852270 DYD852270:DYI852270 EHZ852270:EIE852270 ERV852270:ESA852270 FBR852270:FBW852270 FLN852270:FLS852270 FVJ852270:FVO852270 GFF852270:GFK852270 GPB852270:GPG852270 GYX852270:GZC852270 HIT852270:HIY852270 HSP852270:HSU852270 ICL852270:ICQ852270 IMH852270:IMM852270 IWD852270:IWI852270 JFZ852270:JGE852270 JPV852270:JQA852270 JZR852270:JZW852270 KJN852270:KJS852270 KTJ852270:KTO852270 LDF852270:LDK852270 LNB852270:LNG852270 LWX852270:LXC852270 MGT852270:MGY852270 MQP852270:MQU852270 NAL852270:NAQ852270 NKH852270:NKM852270 NUD852270:NUI852270 ODZ852270:OEE852270 ONV852270:OOA852270 OXR852270:OXW852270 PHN852270:PHS852270 PRJ852270:PRO852270 QBF852270:QBK852270 QLB852270:QLG852270 QUX852270:QVC852270 RET852270:REY852270 ROP852270:ROU852270 RYL852270:RYQ852270 SIH852270:SIM852270 SSD852270:SSI852270 TBZ852270:TCE852270 TLV852270:TMA852270 TVR852270:TVW852270 UFN852270:UFS852270 UPJ852270:UPO852270 UZF852270:UZK852270 VJB852270:VJG852270 VSX852270:VTC852270 WCT852270:WCY852270 WMP852270:WMU852270 WWL852270:WWQ852270 AF917806:AK917806 JZ917806:KE917806 TV917806:UA917806 ADR917806:ADW917806 ANN917806:ANS917806 AXJ917806:AXO917806 BHF917806:BHK917806 BRB917806:BRG917806 CAX917806:CBC917806 CKT917806:CKY917806 CUP917806:CUU917806 DEL917806:DEQ917806 DOH917806:DOM917806 DYD917806:DYI917806 EHZ917806:EIE917806 ERV917806:ESA917806 FBR917806:FBW917806 FLN917806:FLS917806 FVJ917806:FVO917806 GFF917806:GFK917806 GPB917806:GPG917806 GYX917806:GZC917806 HIT917806:HIY917806 HSP917806:HSU917806 ICL917806:ICQ917806 IMH917806:IMM917806 IWD917806:IWI917806 JFZ917806:JGE917806 JPV917806:JQA917806 JZR917806:JZW917806 KJN917806:KJS917806 KTJ917806:KTO917806 LDF917806:LDK917806 LNB917806:LNG917806 LWX917806:LXC917806 MGT917806:MGY917806 MQP917806:MQU917806 NAL917806:NAQ917806 NKH917806:NKM917806 NUD917806:NUI917806 ODZ917806:OEE917806 ONV917806:OOA917806 OXR917806:OXW917806 PHN917806:PHS917806 PRJ917806:PRO917806 QBF917806:QBK917806 QLB917806:QLG917806 QUX917806:QVC917806 RET917806:REY917806 ROP917806:ROU917806 RYL917806:RYQ917806 SIH917806:SIM917806 SSD917806:SSI917806 TBZ917806:TCE917806 TLV917806:TMA917806 TVR917806:TVW917806 UFN917806:UFS917806 UPJ917806:UPO917806 UZF917806:UZK917806 VJB917806:VJG917806 VSX917806:VTC917806 WCT917806:WCY917806 WMP917806:WMU917806 WWL917806:WWQ917806 AF983342:AK983342 JZ983342:KE983342 TV983342:UA983342 ADR983342:ADW983342 ANN983342:ANS983342 AXJ983342:AXO983342 BHF983342:BHK983342 BRB983342:BRG983342 CAX983342:CBC983342 CKT983342:CKY983342 CUP983342:CUU983342 DEL983342:DEQ983342 DOH983342:DOM983342 DYD983342:DYI983342 EHZ983342:EIE983342 ERV983342:ESA983342 FBR983342:FBW983342 FLN983342:FLS983342 FVJ983342:FVO983342 GFF983342:GFK983342 GPB983342:GPG983342 GYX983342:GZC983342 HIT983342:HIY983342 HSP983342:HSU983342 ICL983342:ICQ983342 IMH983342:IMM983342 IWD983342:IWI983342 JFZ983342:JGE983342 JPV983342:JQA983342 JZR983342:JZW983342 KJN983342:KJS983342 KTJ983342:KTO983342 LDF983342:LDK983342 LNB983342:LNG983342 LWX983342:LXC983342 MGT983342:MGY983342 MQP983342:MQU983342 NAL983342:NAQ983342 NKH983342:NKM983342 NUD983342:NUI983342 ODZ983342:OEE983342 ONV983342:OOA983342 OXR983342:OXW983342 PHN983342:PHS983342 PRJ983342:PRO983342 QBF983342:QBK983342 QLB983342:QLG983342 QUX983342:QVC983342 RET983342:REY983342 ROP983342:ROU983342 RYL983342:RYQ983342 SIH983342:SIM983342 SSD983342:SSI983342 TBZ983342:TCE983342 TLV983342:TMA983342 TVR983342:TVW983342 UFN983342:UFS983342 UPJ983342:UPO983342 UZF983342:UZK983342 VJB983342:VJG983342 VSX983342:VTC983342 WCT983342:WCY983342 WMP983342:WMU983342 WWL983342:WWQ983342 AF234:AK234 JZ234:KE234 TV234:UA234 ADR234:ADW234 ANN234:ANS234 AXJ234:AXO234 BHF234:BHK234 BRB234:BRG234 CAX234:CBC234 CKT234:CKY234 CUP234:CUU234 DEL234:DEQ234 DOH234:DOM234 DYD234:DYI234 EHZ234:EIE234 ERV234:ESA234 FBR234:FBW234 FLN234:FLS234 FVJ234:FVO234 GFF234:GFK234 GPB234:GPG234 GYX234:GZC234 HIT234:HIY234 HSP234:HSU234 ICL234:ICQ234 IMH234:IMM234 IWD234:IWI234 JFZ234:JGE234 JPV234:JQA234 JZR234:JZW234 KJN234:KJS234 KTJ234:KTO234 LDF234:LDK234 LNB234:LNG234 LWX234:LXC234 MGT234:MGY234 MQP234:MQU234 NAL234:NAQ234 NKH234:NKM234 NUD234:NUI234 ODZ234:OEE234 ONV234:OOA234 OXR234:OXW234 PHN234:PHS234 PRJ234:PRO234 QBF234:QBK234 QLB234:QLG234 QUX234:QVC234 RET234:REY234 ROP234:ROU234 RYL234:RYQ234 SIH234:SIM234 SSD234:SSI234 TBZ234:TCE234 TLV234:TMA234 TVR234:TVW234 UFN234:UFS234 UPJ234:UPO234 UZF234:UZK234 VJB234:VJG234 VSX234:VTC234 WCT234:WCY234 WMP234:WMU234 WWL234:WWQ234 AF65770:AK65770 JZ65770:KE65770 TV65770:UA65770 ADR65770:ADW65770 ANN65770:ANS65770 AXJ65770:AXO65770 BHF65770:BHK65770 BRB65770:BRG65770 CAX65770:CBC65770 CKT65770:CKY65770 CUP65770:CUU65770 DEL65770:DEQ65770 DOH65770:DOM65770 DYD65770:DYI65770 EHZ65770:EIE65770 ERV65770:ESA65770 FBR65770:FBW65770 FLN65770:FLS65770 FVJ65770:FVO65770 GFF65770:GFK65770 GPB65770:GPG65770 GYX65770:GZC65770 HIT65770:HIY65770 HSP65770:HSU65770 ICL65770:ICQ65770 IMH65770:IMM65770 IWD65770:IWI65770 JFZ65770:JGE65770 JPV65770:JQA65770 JZR65770:JZW65770 KJN65770:KJS65770 KTJ65770:KTO65770 LDF65770:LDK65770 LNB65770:LNG65770 LWX65770:LXC65770 MGT65770:MGY65770 MQP65770:MQU65770 NAL65770:NAQ65770 NKH65770:NKM65770 NUD65770:NUI65770 ODZ65770:OEE65770 ONV65770:OOA65770 OXR65770:OXW65770 PHN65770:PHS65770 PRJ65770:PRO65770 QBF65770:QBK65770 QLB65770:QLG65770 QUX65770:QVC65770 RET65770:REY65770 ROP65770:ROU65770 RYL65770:RYQ65770 SIH65770:SIM65770 SSD65770:SSI65770 TBZ65770:TCE65770 TLV65770:TMA65770 TVR65770:TVW65770 UFN65770:UFS65770 UPJ65770:UPO65770 UZF65770:UZK65770 VJB65770:VJG65770 VSX65770:VTC65770 WCT65770:WCY65770 WMP65770:WMU65770 WWL65770:WWQ65770 AF131306:AK131306 JZ131306:KE131306 TV131306:UA131306 ADR131306:ADW131306 ANN131306:ANS131306 AXJ131306:AXO131306 BHF131306:BHK131306 BRB131306:BRG131306 CAX131306:CBC131306 CKT131306:CKY131306 CUP131306:CUU131306 DEL131306:DEQ131306 DOH131306:DOM131306 DYD131306:DYI131306 EHZ131306:EIE131306 ERV131306:ESA131306 FBR131306:FBW131306 FLN131306:FLS131306 FVJ131306:FVO131306 GFF131306:GFK131306 GPB131306:GPG131306 GYX131306:GZC131306 HIT131306:HIY131306 HSP131306:HSU131306 ICL131306:ICQ131306 IMH131306:IMM131306 IWD131306:IWI131306 JFZ131306:JGE131306 JPV131306:JQA131306 JZR131306:JZW131306 KJN131306:KJS131306 KTJ131306:KTO131306 LDF131306:LDK131306 LNB131306:LNG131306 LWX131306:LXC131306 MGT131306:MGY131306 MQP131306:MQU131306 NAL131306:NAQ131306 NKH131306:NKM131306 NUD131306:NUI131306 ODZ131306:OEE131306 ONV131306:OOA131306 OXR131306:OXW131306 PHN131306:PHS131306 PRJ131306:PRO131306 QBF131306:QBK131306 QLB131306:QLG131306 QUX131306:QVC131306 RET131306:REY131306 ROP131306:ROU131306 RYL131306:RYQ131306 SIH131306:SIM131306 SSD131306:SSI131306 TBZ131306:TCE131306 TLV131306:TMA131306 TVR131306:TVW131306 UFN131306:UFS131306 UPJ131306:UPO131306 UZF131306:UZK131306 VJB131306:VJG131306 VSX131306:VTC131306 WCT131306:WCY131306 WMP131306:WMU131306 WWL131306:WWQ131306 AF196842:AK196842 JZ196842:KE196842 TV196842:UA196842 ADR196842:ADW196842 ANN196842:ANS196842 AXJ196842:AXO196842 BHF196842:BHK196842 BRB196842:BRG196842 CAX196842:CBC196842 CKT196842:CKY196842 CUP196842:CUU196842 DEL196842:DEQ196842 DOH196842:DOM196842 DYD196842:DYI196842 EHZ196842:EIE196842 ERV196842:ESA196842 FBR196842:FBW196842 FLN196842:FLS196842 FVJ196842:FVO196842 GFF196842:GFK196842 GPB196842:GPG196842 GYX196842:GZC196842 HIT196842:HIY196842 HSP196842:HSU196842 ICL196842:ICQ196842 IMH196842:IMM196842 IWD196842:IWI196842 JFZ196842:JGE196842 JPV196842:JQA196842 JZR196842:JZW196842 KJN196842:KJS196842 KTJ196842:KTO196842 LDF196842:LDK196842 LNB196842:LNG196842 LWX196842:LXC196842 MGT196842:MGY196842 MQP196842:MQU196842 NAL196842:NAQ196842 NKH196842:NKM196842 NUD196842:NUI196842 ODZ196842:OEE196842 ONV196842:OOA196842 OXR196842:OXW196842 PHN196842:PHS196842 PRJ196842:PRO196842 QBF196842:QBK196842 QLB196842:QLG196842 QUX196842:QVC196842 RET196842:REY196842 ROP196842:ROU196842 RYL196842:RYQ196842 SIH196842:SIM196842 SSD196842:SSI196842 TBZ196842:TCE196842 TLV196842:TMA196842 TVR196842:TVW196842 UFN196842:UFS196842 UPJ196842:UPO196842 UZF196842:UZK196842 VJB196842:VJG196842 VSX196842:VTC196842 WCT196842:WCY196842 WMP196842:WMU196842 WWL196842:WWQ196842 AF262378:AK262378 JZ262378:KE262378 TV262378:UA262378 ADR262378:ADW262378 ANN262378:ANS262378 AXJ262378:AXO262378 BHF262378:BHK262378 BRB262378:BRG262378 CAX262378:CBC262378 CKT262378:CKY262378 CUP262378:CUU262378 DEL262378:DEQ262378 DOH262378:DOM262378 DYD262378:DYI262378 EHZ262378:EIE262378 ERV262378:ESA262378 FBR262378:FBW262378 FLN262378:FLS262378 FVJ262378:FVO262378 GFF262378:GFK262378 GPB262378:GPG262378 GYX262378:GZC262378 HIT262378:HIY262378 HSP262378:HSU262378 ICL262378:ICQ262378 IMH262378:IMM262378 IWD262378:IWI262378 JFZ262378:JGE262378 JPV262378:JQA262378 JZR262378:JZW262378 KJN262378:KJS262378 KTJ262378:KTO262378 LDF262378:LDK262378 LNB262378:LNG262378 LWX262378:LXC262378 MGT262378:MGY262378 MQP262378:MQU262378 NAL262378:NAQ262378 NKH262378:NKM262378 NUD262378:NUI262378 ODZ262378:OEE262378 ONV262378:OOA262378 OXR262378:OXW262378 PHN262378:PHS262378 PRJ262378:PRO262378 QBF262378:QBK262378 QLB262378:QLG262378 QUX262378:QVC262378 RET262378:REY262378 ROP262378:ROU262378 RYL262378:RYQ262378 SIH262378:SIM262378 SSD262378:SSI262378 TBZ262378:TCE262378 TLV262378:TMA262378 TVR262378:TVW262378 UFN262378:UFS262378 UPJ262378:UPO262378 UZF262378:UZK262378 VJB262378:VJG262378 VSX262378:VTC262378 WCT262378:WCY262378 WMP262378:WMU262378 WWL262378:WWQ262378 AF327914:AK327914 JZ327914:KE327914 TV327914:UA327914 ADR327914:ADW327914 ANN327914:ANS327914 AXJ327914:AXO327914 BHF327914:BHK327914 BRB327914:BRG327914 CAX327914:CBC327914 CKT327914:CKY327914 CUP327914:CUU327914 DEL327914:DEQ327914 DOH327914:DOM327914 DYD327914:DYI327914 EHZ327914:EIE327914 ERV327914:ESA327914 FBR327914:FBW327914 FLN327914:FLS327914 FVJ327914:FVO327914 GFF327914:GFK327914 GPB327914:GPG327914 GYX327914:GZC327914 HIT327914:HIY327914 HSP327914:HSU327914 ICL327914:ICQ327914 IMH327914:IMM327914 IWD327914:IWI327914 JFZ327914:JGE327914 JPV327914:JQA327914 JZR327914:JZW327914 KJN327914:KJS327914 KTJ327914:KTO327914 LDF327914:LDK327914 LNB327914:LNG327914 LWX327914:LXC327914 MGT327914:MGY327914 MQP327914:MQU327914 NAL327914:NAQ327914 NKH327914:NKM327914 NUD327914:NUI327914 ODZ327914:OEE327914 ONV327914:OOA327914 OXR327914:OXW327914 PHN327914:PHS327914 PRJ327914:PRO327914 QBF327914:QBK327914 QLB327914:QLG327914 QUX327914:QVC327914 RET327914:REY327914 ROP327914:ROU327914 RYL327914:RYQ327914 SIH327914:SIM327914 SSD327914:SSI327914 TBZ327914:TCE327914 TLV327914:TMA327914 TVR327914:TVW327914 UFN327914:UFS327914 UPJ327914:UPO327914 UZF327914:UZK327914 VJB327914:VJG327914 VSX327914:VTC327914 WCT327914:WCY327914 WMP327914:WMU327914 WWL327914:WWQ327914 AF393450:AK393450 JZ393450:KE393450 TV393450:UA393450 ADR393450:ADW393450 ANN393450:ANS393450 AXJ393450:AXO393450 BHF393450:BHK393450 BRB393450:BRG393450 CAX393450:CBC393450 CKT393450:CKY393450 CUP393450:CUU393450 DEL393450:DEQ393450 DOH393450:DOM393450 DYD393450:DYI393450 EHZ393450:EIE393450 ERV393450:ESA393450 FBR393450:FBW393450 FLN393450:FLS393450 FVJ393450:FVO393450 GFF393450:GFK393450 GPB393450:GPG393450 GYX393450:GZC393450 HIT393450:HIY393450 HSP393450:HSU393450 ICL393450:ICQ393450 IMH393450:IMM393450 IWD393450:IWI393450 JFZ393450:JGE393450 JPV393450:JQA393450 JZR393450:JZW393450 KJN393450:KJS393450 KTJ393450:KTO393450 LDF393450:LDK393450 LNB393450:LNG393450 LWX393450:LXC393450 MGT393450:MGY393450 MQP393450:MQU393450 NAL393450:NAQ393450 NKH393450:NKM393450 NUD393450:NUI393450 ODZ393450:OEE393450 ONV393450:OOA393450 OXR393450:OXW393450 PHN393450:PHS393450 PRJ393450:PRO393450 QBF393450:QBK393450 QLB393450:QLG393450 QUX393450:QVC393450 RET393450:REY393450 ROP393450:ROU393450 RYL393450:RYQ393450 SIH393450:SIM393450 SSD393450:SSI393450 TBZ393450:TCE393450 TLV393450:TMA393450 TVR393450:TVW393450 UFN393450:UFS393450 UPJ393450:UPO393450 UZF393450:UZK393450 VJB393450:VJG393450 VSX393450:VTC393450 WCT393450:WCY393450 WMP393450:WMU393450 WWL393450:WWQ393450 AF458986:AK458986 JZ458986:KE458986 TV458986:UA458986 ADR458986:ADW458986 ANN458986:ANS458986 AXJ458986:AXO458986 BHF458986:BHK458986 BRB458986:BRG458986 CAX458986:CBC458986 CKT458986:CKY458986 CUP458986:CUU458986 DEL458986:DEQ458986 DOH458986:DOM458986 DYD458986:DYI458986 EHZ458986:EIE458986 ERV458986:ESA458986 FBR458986:FBW458986 FLN458986:FLS458986 FVJ458986:FVO458986 GFF458986:GFK458986 GPB458986:GPG458986 GYX458986:GZC458986 HIT458986:HIY458986 HSP458986:HSU458986 ICL458986:ICQ458986 IMH458986:IMM458986 IWD458986:IWI458986 JFZ458986:JGE458986 JPV458986:JQA458986 JZR458986:JZW458986 KJN458986:KJS458986 KTJ458986:KTO458986 LDF458986:LDK458986 LNB458986:LNG458986 LWX458986:LXC458986 MGT458986:MGY458986 MQP458986:MQU458986 NAL458986:NAQ458986 NKH458986:NKM458986 NUD458986:NUI458986 ODZ458986:OEE458986 ONV458986:OOA458986 OXR458986:OXW458986 PHN458986:PHS458986 PRJ458986:PRO458986 QBF458986:QBK458986 QLB458986:QLG458986 QUX458986:QVC458986 RET458986:REY458986 ROP458986:ROU458986 RYL458986:RYQ458986 SIH458986:SIM458986 SSD458986:SSI458986 TBZ458986:TCE458986 TLV458986:TMA458986 TVR458986:TVW458986 UFN458986:UFS458986 UPJ458986:UPO458986 UZF458986:UZK458986 VJB458986:VJG458986 VSX458986:VTC458986 WCT458986:WCY458986 WMP458986:WMU458986 WWL458986:WWQ458986 AF524522:AK524522 JZ524522:KE524522 TV524522:UA524522 ADR524522:ADW524522 ANN524522:ANS524522 AXJ524522:AXO524522 BHF524522:BHK524522 BRB524522:BRG524522 CAX524522:CBC524522 CKT524522:CKY524522 CUP524522:CUU524522 DEL524522:DEQ524522 DOH524522:DOM524522 DYD524522:DYI524522 EHZ524522:EIE524522 ERV524522:ESA524522 FBR524522:FBW524522 FLN524522:FLS524522 FVJ524522:FVO524522 GFF524522:GFK524522 GPB524522:GPG524522 GYX524522:GZC524522 HIT524522:HIY524522 HSP524522:HSU524522 ICL524522:ICQ524522 IMH524522:IMM524522 IWD524522:IWI524522 JFZ524522:JGE524522 JPV524522:JQA524522 JZR524522:JZW524522 KJN524522:KJS524522 KTJ524522:KTO524522 LDF524522:LDK524522 LNB524522:LNG524522 LWX524522:LXC524522 MGT524522:MGY524522 MQP524522:MQU524522 NAL524522:NAQ524522 NKH524522:NKM524522 NUD524522:NUI524522 ODZ524522:OEE524522 ONV524522:OOA524522 OXR524522:OXW524522 PHN524522:PHS524522 PRJ524522:PRO524522 QBF524522:QBK524522 QLB524522:QLG524522 QUX524522:QVC524522 RET524522:REY524522 ROP524522:ROU524522 RYL524522:RYQ524522 SIH524522:SIM524522 SSD524522:SSI524522 TBZ524522:TCE524522 TLV524522:TMA524522 TVR524522:TVW524522 UFN524522:UFS524522 UPJ524522:UPO524522 UZF524522:UZK524522 VJB524522:VJG524522 VSX524522:VTC524522 WCT524522:WCY524522 WMP524522:WMU524522 WWL524522:WWQ524522 AF590058:AK590058 JZ590058:KE590058 TV590058:UA590058 ADR590058:ADW590058 ANN590058:ANS590058 AXJ590058:AXO590058 BHF590058:BHK590058 BRB590058:BRG590058 CAX590058:CBC590058 CKT590058:CKY590058 CUP590058:CUU590058 DEL590058:DEQ590058 DOH590058:DOM590058 DYD590058:DYI590058 EHZ590058:EIE590058 ERV590058:ESA590058 FBR590058:FBW590058 FLN590058:FLS590058 FVJ590058:FVO590058 GFF590058:GFK590058 GPB590058:GPG590058 GYX590058:GZC590058 HIT590058:HIY590058 HSP590058:HSU590058 ICL590058:ICQ590058 IMH590058:IMM590058 IWD590058:IWI590058 JFZ590058:JGE590058 JPV590058:JQA590058 JZR590058:JZW590058 KJN590058:KJS590058 KTJ590058:KTO590058 LDF590058:LDK590058 LNB590058:LNG590058 LWX590058:LXC590058 MGT590058:MGY590058 MQP590058:MQU590058 NAL590058:NAQ590058 NKH590058:NKM590058 NUD590058:NUI590058 ODZ590058:OEE590058 ONV590058:OOA590058 OXR590058:OXW590058 PHN590058:PHS590058 PRJ590058:PRO590058 QBF590058:QBK590058 QLB590058:QLG590058 QUX590058:QVC590058 RET590058:REY590058 ROP590058:ROU590058 RYL590058:RYQ590058 SIH590058:SIM590058 SSD590058:SSI590058 TBZ590058:TCE590058 TLV590058:TMA590058 TVR590058:TVW590058 UFN590058:UFS590058 UPJ590058:UPO590058 UZF590058:UZK590058 VJB590058:VJG590058 VSX590058:VTC590058 WCT590058:WCY590058 WMP590058:WMU590058 WWL590058:WWQ590058 AF655594:AK655594 JZ655594:KE655594 TV655594:UA655594 ADR655594:ADW655594 ANN655594:ANS655594 AXJ655594:AXO655594 BHF655594:BHK655594 BRB655594:BRG655594 CAX655594:CBC655594 CKT655594:CKY655594 CUP655594:CUU655594 DEL655594:DEQ655594 DOH655594:DOM655594 DYD655594:DYI655594 EHZ655594:EIE655594 ERV655594:ESA655594 FBR655594:FBW655594 FLN655594:FLS655594 FVJ655594:FVO655594 GFF655594:GFK655594 GPB655594:GPG655594 GYX655594:GZC655594 HIT655594:HIY655594 HSP655594:HSU655594 ICL655594:ICQ655594 IMH655594:IMM655594 IWD655594:IWI655594 JFZ655594:JGE655594 JPV655594:JQA655594 JZR655594:JZW655594 KJN655594:KJS655594 KTJ655594:KTO655594 LDF655594:LDK655594 LNB655594:LNG655594 LWX655594:LXC655594 MGT655594:MGY655594 MQP655594:MQU655594 NAL655594:NAQ655594 NKH655594:NKM655594 NUD655594:NUI655594 ODZ655594:OEE655594 ONV655594:OOA655594 OXR655594:OXW655594 PHN655594:PHS655594 PRJ655594:PRO655594 QBF655594:QBK655594 QLB655594:QLG655594 QUX655594:QVC655594 RET655594:REY655594 ROP655594:ROU655594 RYL655594:RYQ655594 SIH655594:SIM655594 SSD655594:SSI655594 TBZ655594:TCE655594 TLV655594:TMA655594 TVR655594:TVW655594 UFN655594:UFS655594 UPJ655594:UPO655594 UZF655594:UZK655594 VJB655594:VJG655594 VSX655594:VTC655594 WCT655594:WCY655594 WMP655594:WMU655594 WWL655594:WWQ655594 AF721130:AK721130 JZ721130:KE721130 TV721130:UA721130 ADR721130:ADW721130 ANN721130:ANS721130 AXJ721130:AXO721130 BHF721130:BHK721130 BRB721130:BRG721130 CAX721130:CBC721130 CKT721130:CKY721130 CUP721130:CUU721130 DEL721130:DEQ721130 DOH721130:DOM721130 DYD721130:DYI721130 EHZ721130:EIE721130 ERV721130:ESA721130 FBR721130:FBW721130 FLN721130:FLS721130 FVJ721130:FVO721130 GFF721130:GFK721130 GPB721130:GPG721130 GYX721130:GZC721130 HIT721130:HIY721130 HSP721130:HSU721130 ICL721130:ICQ721130 IMH721130:IMM721130 IWD721130:IWI721130 JFZ721130:JGE721130 JPV721130:JQA721130 JZR721130:JZW721130 KJN721130:KJS721130 KTJ721130:KTO721130 LDF721130:LDK721130 LNB721130:LNG721130 LWX721130:LXC721130 MGT721130:MGY721130 MQP721130:MQU721130 NAL721130:NAQ721130 NKH721130:NKM721130 NUD721130:NUI721130 ODZ721130:OEE721130 ONV721130:OOA721130 OXR721130:OXW721130 PHN721130:PHS721130 PRJ721130:PRO721130 QBF721130:QBK721130 QLB721130:QLG721130 QUX721130:QVC721130 RET721130:REY721130 ROP721130:ROU721130 RYL721130:RYQ721130 SIH721130:SIM721130 SSD721130:SSI721130 TBZ721130:TCE721130 TLV721130:TMA721130 TVR721130:TVW721130 UFN721130:UFS721130 UPJ721130:UPO721130 UZF721130:UZK721130 VJB721130:VJG721130 VSX721130:VTC721130 WCT721130:WCY721130 WMP721130:WMU721130 WWL721130:WWQ721130 AF786666:AK786666 JZ786666:KE786666 TV786666:UA786666 ADR786666:ADW786666 ANN786666:ANS786666 AXJ786666:AXO786666 BHF786666:BHK786666 BRB786666:BRG786666 CAX786666:CBC786666 CKT786666:CKY786666 CUP786666:CUU786666 DEL786666:DEQ786666 DOH786666:DOM786666 DYD786666:DYI786666 EHZ786666:EIE786666 ERV786666:ESA786666 FBR786666:FBW786666 FLN786666:FLS786666 FVJ786666:FVO786666 GFF786666:GFK786666 GPB786666:GPG786666 GYX786666:GZC786666 HIT786666:HIY786666 HSP786666:HSU786666 ICL786666:ICQ786666 IMH786666:IMM786666 IWD786666:IWI786666 JFZ786666:JGE786666 JPV786666:JQA786666 JZR786666:JZW786666 KJN786666:KJS786666 KTJ786666:KTO786666 LDF786666:LDK786666 LNB786666:LNG786666 LWX786666:LXC786666 MGT786666:MGY786666 MQP786666:MQU786666 NAL786666:NAQ786666 NKH786666:NKM786666 NUD786666:NUI786666 ODZ786666:OEE786666 ONV786666:OOA786666 OXR786666:OXW786666 PHN786666:PHS786666 PRJ786666:PRO786666 QBF786666:QBK786666 QLB786666:QLG786666 QUX786666:QVC786666 RET786666:REY786666 ROP786666:ROU786666 RYL786666:RYQ786666 SIH786666:SIM786666 SSD786666:SSI786666 TBZ786666:TCE786666 TLV786666:TMA786666 TVR786666:TVW786666 UFN786666:UFS786666 UPJ786666:UPO786666 UZF786666:UZK786666 VJB786666:VJG786666 VSX786666:VTC786666 WCT786666:WCY786666 WMP786666:WMU786666 WWL786666:WWQ786666 AF852202:AK852202 JZ852202:KE852202 TV852202:UA852202 ADR852202:ADW852202 ANN852202:ANS852202 AXJ852202:AXO852202 BHF852202:BHK852202 BRB852202:BRG852202 CAX852202:CBC852202 CKT852202:CKY852202 CUP852202:CUU852202 DEL852202:DEQ852202 DOH852202:DOM852202 DYD852202:DYI852202 EHZ852202:EIE852202 ERV852202:ESA852202 FBR852202:FBW852202 FLN852202:FLS852202 FVJ852202:FVO852202 GFF852202:GFK852202 GPB852202:GPG852202 GYX852202:GZC852202 HIT852202:HIY852202 HSP852202:HSU852202 ICL852202:ICQ852202 IMH852202:IMM852202 IWD852202:IWI852202 JFZ852202:JGE852202 JPV852202:JQA852202 JZR852202:JZW852202 KJN852202:KJS852202 KTJ852202:KTO852202 LDF852202:LDK852202 LNB852202:LNG852202 LWX852202:LXC852202 MGT852202:MGY852202 MQP852202:MQU852202 NAL852202:NAQ852202 NKH852202:NKM852202 NUD852202:NUI852202 ODZ852202:OEE852202 ONV852202:OOA852202 OXR852202:OXW852202 PHN852202:PHS852202 PRJ852202:PRO852202 QBF852202:QBK852202 QLB852202:QLG852202 QUX852202:QVC852202 RET852202:REY852202 ROP852202:ROU852202 RYL852202:RYQ852202 SIH852202:SIM852202 SSD852202:SSI852202 TBZ852202:TCE852202 TLV852202:TMA852202 TVR852202:TVW852202 UFN852202:UFS852202 UPJ852202:UPO852202 UZF852202:UZK852202 VJB852202:VJG852202 VSX852202:VTC852202 WCT852202:WCY852202 WMP852202:WMU852202 WWL852202:WWQ852202 AF917738:AK917738 JZ917738:KE917738 TV917738:UA917738 ADR917738:ADW917738 ANN917738:ANS917738 AXJ917738:AXO917738 BHF917738:BHK917738 BRB917738:BRG917738 CAX917738:CBC917738 CKT917738:CKY917738 CUP917738:CUU917738 DEL917738:DEQ917738 DOH917738:DOM917738 DYD917738:DYI917738 EHZ917738:EIE917738 ERV917738:ESA917738 FBR917738:FBW917738 FLN917738:FLS917738 FVJ917738:FVO917738 GFF917738:GFK917738 GPB917738:GPG917738 GYX917738:GZC917738 HIT917738:HIY917738 HSP917738:HSU917738 ICL917738:ICQ917738 IMH917738:IMM917738 IWD917738:IWI917738 JFZ917738:JGE917738 JPV917738:JQA917738 JZR917738:JZW917738 KJN917738:KJS917738 KTJ917738:KTO917738 LDF917738:LDK917738 LNB917738:LNG917738 LWX917738:LXC917738 MGT917738:MGY917738 MQP917738:MQU917738 NAL917738:NAQ917738 NKH917738:NKM917738 NUD917738:NUI917738 ODZ917738:OEE917738 ONV917738:OOA917738 OXR917738:OXW917738 PHN917738:PHS917738 PRJ917738:PRO917738 QBF917738:QBK917738 QLB917738:QLG917738 QUX917738:QVC917738 RET917738:REY917738 ROP917738:ROU917738 RYL917738:RYQ917738 SIH917738:SIM917738 SSD917738:SSI917738 TBZ917738:TCE917738 TLV917738:TMA917738 TVR917738:TVW917738 UFN917738:UFS917738 UPJ917738:UPO917738 UZF917738:UZK917738 VJB917738:VJG917738 VSX917738:VTC917738 WCT917738:WCY917738 WMP917738:WMU917738 WWL917738:WWQ917738 AF983274:AK983274 JZ983274:KE983274 TV983274:UA983274 ADR983274:ADW983274 ANN983274:ANS983274 AXJ983274:AXO983274 BHF983274:BHK983274 BRB983274:BRG983274 CAX983274:CBC983274 CKT983274:CKY983274 CUP983274:CUU983274 DEL983274:DEQ983274 DOH983274:DOM983274 DYD983274:DYI983274 EHZ983274:EIE983274 ERV983274:ESA983274 FBR983274:FBW983274 FLN983274:FLS983274 FVJ983274:FVO983274 GFF983274:GFK983274 GPB983274:GPG983274 GYX983274:GZC983274 HIT983274:HIY983274 HSP983274:HSU983274 ICL983274:ICQ983274 IMH983274:IMM983274 IWD983274:IWI983274 JFZ983274:JGE983274 JPV983274:JQA983274 JZR983274:JZW983274 KJN983274:KJS983274 KTJ983274:KTO983274 LDF983274:LDK983274 LNB983274:LNG983274 LWX983274:LXC983274 MGT983274:MGY983274 MQP983274:MQU983274 NAL983274:NAQ983274 NKH983274:NKM983274 NUD983274:NUI983274 ODZ983274:OEE983274 ONV983274:OOA983274 OXR983274:OXW983274 PHN983274:PHS983274 PRJ983274:PRO983274 QBF983274:QBK983274 QLB983274:QLG983274 QUX983274:QVC983274 RET983274:REY983274 ROP983274:ROU983274 RYL983274:RYQ983274 SIH983274:SIM983274 SSD983274:SSI983274 TBZ983274:TCE983274 TLV983274:TMA983274 TVR983274:TVW983274 UFN983274:UFS983274 UPJ983274:UPO983274 UZF983274:UZK983274 VJB983274:VJG983274 VSX983274:VTC983274 WCT983274:WCY983274 WMP983274:WMU983274 WWL983274:WWQ983274" xr:uid="{3BD3D9E8-113F-4608-B113-C9F256F7EDF2}">
      <formula1>#REF!</formula1>
    </dataValidation>
  </dataValidations>
  <pageMargins left="0.7" right="0.7" top="0.75" bottom="0.75" header="0.3" footer="0.3"/>
  <pageSetup paperSize="9" scale="82" orientation="portrait" r:id="rId1"/>
  <rowBreaks count="1" manualBreakCount="1">
    <brk id="61" max="38" man="1"/>
  </rowBreaks>
  <extLst>
    <ext xmlns:x14="http://schemas.microsoft.com/office/spreadsheetml/2009/9/main" uri="{CCE6A557-97BC-4b89-ADB6-D9C93CAAB3DF}">
      <x14:dataValidations xmlns:xm="http://schemas.microsoft.com/office/excel/2006/main" count="8">
        <x14:dataValidation type="list" allowBlank="1" showInputMessage="1" showErrorMessage="1" xr:uid="{7325AE2D-4804-42A3-B1E0-8F6E44420BF7}">
          <x14:formula1>
            <xm:f>#REF!</xm:f>
          </x14:formula1>
          <xm:sqref>JX22:KE23 SSH458205:SSI458206 SIL458205:SIM458206 RYP458205:RYQ458206 ROT458205:ROU458206 REX458205:REY458206 QVB458205:QVC458206 QLF458205:QLG458206 QBJ458205:QBK458206 PRN458205:PRO458206 PHR458205:PHS458206 OXV458205:OXW458206 ONZ458205:OOA458206 OED458205:OEE458206 NUH458205:NUI458206 NKL458205:NKM458206 NAP458205:NAQ458206 MQT458205:MQU458206 MGX458205:MGY458206 LXB458205:LXC458206 LNF458205:LNG458206 LDJ458205:LDK458206 KTN458205:KTO458206 KJR458205:KJS458206 JZV458205:JZW458206 JPZ458205:JQA458206 JGD458205:JGE458206 IWH458205:IWI458206 IML458205:IMM458206 ICP458205:ICQ458206 HST458205:HSU458206 HIX458205:HIY458206 GZB458205:GZC458206 GPF458205:GPG458206 GFJ458205:GFK458206 FVN458205:FVO458206 FLR458205:FLS458206 FBV458205:FBW458206 ERZ458205:ESA458206 EID458205:EIE458206 DYH458205:DYI458206 DOL458205:DOM458206 DEP458205:DEQ458206 CUT458205:CUU458206 CKX458205:CKY458206 CBB458205:CBC458206 BRF458205:BRG458206 BHJ458205:BHK458206 AXN458205:AXO458206 ANR458205:ANS458206 ADV458205:ADW458206 TZ458205:UA458206 KD458205:KE458206 AJ458205:AK458206 WWP392669:WWQ392670 WMT392669:WMU392670 WCX392669:WCY392670 VTB392669:VTC392670 VJF392669:VJG392670 UZJ392669:UZK392670 UPN392669:UPO392670 UFR392669:UFS392670 TVV392669:TVW392670 TLZ392669:TMA392670 TCD392669:TCE392670 SSH392669:SSI392670 SIL392669:SIM392670 RYP392669:RYQ392670 ROT392669:ROU392670 REX392669:REY392670 QVB392669:QVC392670 QLF392669:QLG392670 QBJ392669:QBK392670 PRN392669:PRO392670 PHR392669:PHS392670 OXV392669:OXW392670 ONZ392669:OOA392670 OED392669:OEE392670 NUH392669:NUI392670 NKL392669:NKM392670 NAP392669:NAQ392670 MQT392669:MQU392670 MGX392669:MGY392670 LXB392669:LXC392670 LNF392669:LNG392670 LDJ392669:LDK392670 KTN392669:KTO392670 KJR392669:KJS392670 JZV392669:JZW392670 JPZ392669:JQA392670 JGD392669:JGE392670 IWH392669:IWI392670 IML392669:IMM392670 ICP392669:ICQ392670 HST392669:HSU392670 HIX392669:HIY392670 GZB392669:GZC392670 GPF392669:GPG392670 GFJ392669:GFK392670 FVN392669:FVO392670 FLR392669:FLS392670 FBV392669:FBW392670 ERZ392669:ESA392670 EID392669:EIE392670 DYH392669:DYI392670 DOL392669:DOM392670 DEP392669:DEQ392670 CUT392669:CUU392670 CKX392669:CKY392670 CBB392669:CBC392670 BRF392669:BRG392670 BHJ392669:BHK392670 AXN392669:AXO392670 ANR392669:ANS392670 ADV392669:ADW392670 TZ392669:UA392670 KD392669:KE392670 AJ392669:AK392670 WWP327133:WWQ327134 WMT327133:WMU327134 WCX327133:WCY327134 VTB327133:VTC327134 VJF327133:VJG327134 UZJ327133:UZK327134 UPN327133:UPO327134 UFR327133:UFS327134 TVV327133:TVW327134 TLZ327133:TMA327134 TCD327133:TCE327134 SSH327133:SSI327134 SIL327133:SIM327134 RYP327133:RYQ327134 ROT327133:ROU327134 REX327133:REY327134 QVB327133:QVC327134 QLF327133:QLG327134 QBJ327133:QBK327134 PRN327133:PRO327134 PHR327133:PHS327134 OXV327133:OXW327134 ONZ327133:OOA327134 OED327133:OEE327134 NUH327133:NUI327134 NKL327133:NKM327134 NAP327133:NAQ327134 MQT327133:MQU327134 MGX327133:MGY327134 LXB327133:LXC327134 LNF327133:LNG327134 LDJ327133:LDK327134 KTN327133:KTO327134 KJR327133:KJS327134 JZV327133:JZW327134 JPZ327133:JQA327134 JGD327133:JGE327134 IWH327133:IWI327134 IML327133:IMM327134 ICP327133:ICQ327134 HST327133:HSU327134 HIX327133:HIY327134 GZB327133:GZC327134 GPF327133:GPG327134 GFJ327133:GFK327134 FVN327133:FVO327134 FLR327133:FLS327134 FBV327133:FBW327134 ERZ327133:ESA327134 EID327133:EIE327134 DYH327133:DYI327134 DOL327133:DOM327134 DEP327133:DEQ327134 CUT327133:CUU327134 CKX327133:CKY327134 CBB327133:CBC327134 BRF327133:BRG327134 BHJ327133:BHK327134 AXN327133:AXO327134 ANR327133:ANS327134 ADV327133:ADW327134 TZ327133:UA327134 KD327133:KE327134 AJ327133:AK327134 WWP261597:WWQ261598 WMT261597:WMU261598 WCX261597:WCY261598 VTB261597:VTC261598 VJF261597:VJG261598 UZJ261597:UZK261598 UPN261597:UPO261598 UFR261597:UFS261598 TVV261597:TVW261598 TLZ261597:TMA261598 TCD261597:TCE261598 SSH261597:SSI261598 SIL261597:SIM261598 RYP261597:RYQ261598 ROT261597:ROU261598 REX261597:REY261598 QVB261597:QVC261598 QLF261597:QLG261598 QBJ261597:QBK261598 PRN261597:PRO261598 PHR261597:PHS261598 OXV261597:OXW261598 ONZ261597:OOA261598 OED261597:OEE261598 NUH261597:NUI261598 NKL261597:NKM261598 NAP261597:NAQ261598 MQT261597:MQU261598 MGX261597:MGY261598 LXB261597:LXC261598 LNF261597:LNG261598 LDJ261597:LDK261598 KTN261597:KTO261598 KJR261597:KJS261598 JZV261597:JZW261598 JPZ261597:JQA261598 JGD261597:JGE261598 IWH261597:IWI261598 IML261597:IMM261598 ICP261597:ICQ261598 HST261597:HSU261598 HIX261597:HIY261598 GZB261597:GZC261598 GPF261597:GPG261598 GFJ261597:GFK261598 FVN261597:FVO261598 FLR261597:FLS261598 FBV261597:FBW261598 ERZ261597:ESA261598 EID261597:EIE261598 DYH261597:DYI261598 DOL261597:DOM261598 DEP261597:DEQ261598 CUT261597:CUU261598 CKX261597:CKY261598 CBB261597:CBC261598 BRF261597:BRG261598 BHJ261597:BHK261598 AXN261597:AXO261598 ANR261597:ANS261598 ADV261597:ADW261598 TZ261597:UA261598 KD261597:KE261598 AJ261597:AK261598 WWP196061:WWQ196062 WMT196061:WMU196062 WCX196061:WCY196062 VTB196061:VTC196062 VJF196061:VJG196062 UZJ196061:UZK196062 UPN196061:UPO196062 UFR196061:UFS196062 TVV196061:TVW196062 TLZ196061:TMA196062 TCD196061:TCE196062 SSH196061:SSI196062 SIL196061:SIM196062 RYP196061:RYQ196062 ROT196061:ROU196062 REX196061:REY196062 QVB196061:QVC196062 QLF196061:QLG196062 QBJ196061:QBK196062 PRN196061:PRO196062 PHR196061:PHS196062 OXV196061:OXW196062 ONZ196061:OOA196062 OED196061:OEE196062 NUH196061:NUI196062 NKL196061:NKM196062 NAP196061:NAQ196062 MQT196061:MQU196062 MGX196061:MGY196062 LXB196061:LXC196062 LNF196061:LNG196062 LDJ196061:LDK196062 KTN196061:KTO196062 KJR196061:KJS196062 JZV196061:JZW196062 JPZ196061:JQA196062 JGD196061:JGE196062 IWH196061:IWI196062 IML196061:IMM196062 ICP196061:ICQ196062 HST196061:HSU196062 HIX196061:HIY196062 GZB196061:GZC196062 GPF196061:GPG196062 GFJ196061:GFK196062 FVN196061:FVO196062 FLR196061:FLS196062 FBV196061:FBW196062 ERZ196061:ESA196062 EID196061:EIE196062 DYH196061:DYI196062 DOL196061:DOM196062 DEP196061:DEQ196062 CUT196061:CUU196062 CKX196061:CKY196062 CBB196061:CBC196062 BRF196061:BRG196062 BHJ196061:BHK196062 AXN196061:AXO196062 ANR196061:ANS196062 ADV196061:ADW196062 TZ196061:UA196062 KD196061:KE196062 AJ196061:AK196062 WWP130525:WWQ130526 WMT130525:WMU130526 WCX130525:WCY130526 VTB130525:VTC130526 VJF130525:VJG130526 UZJ130525:UZK130526 UPN130525:UPO130526 UFR130525:UFS130526 TVV130525:TVW130526 TLZ130525:TMA130526 TCD130525:TCE130526 SSH130525:SSI130526 SIL130525:SIM130526 RYP130525:RYQ130526 ROT130525:ROU130526 REX130525:REY130526 QVB130525:QVC130526 QLF130525:QLG130526 QBJ130525:QBK130526 PRN130525:PRO130526 PHR130525:PHS130526 OXV130525:OXW130526 ONZ130525:OOA130526 OED130525:OEE130526 NUH130525:NUI130526 NKL130525:NKM130526 NAP130525:NAQ130526 MQT130525:MQU130526 MGX130525:MGY130526 LXB130525:LXC130526 LNF130525:LNG130526 LDJ130525:LDK130526 KTN130525:KTO130526 KJR130525:KJS130526 JZV130525:JZW130526 JPZ130525:JQA130526 JGD130525:JGE130526 IWH130525:IWI130526 IML130525:IMM130526 ICP130525:ICQ130526 HST130525:HSU130526 HIX130525:HIY130526 GZB130525:GZC130526 GPF130525:GPG130526 GFJ130525:GFK130526 FVN130525:FVO130526 FLR130525:FLS130526 FBV130525:FBW130526 ERZ130525:ESA130526 EID130525:EIE130526 DYH130525:DYI130526 DOL130525:DOM130526 DEP130525:DEQ130526 CUT130525:CUU130526 CKX130525:CKY130526 CBB130525:CBC130526 BRF130525:BRG130526 BHJ130525:BHK130526 AXN130525:AXO130526 ANR130525:ANS130526 ADV130525:ADW130526 TZ130525:UA130526 KD130525:KE130526 AJ130525:AK130526 WWP64989:WWQ64990 WMT64989:WMU64990 WCX64989:WCY64990 VTB64989:VTC64990 VJF64989:VJG64990 UZJ64989:UZK64990 UPN64989:UPO64990 UFR64989:UFS64990 TVV64989:TVW64990 TLZ64989:TMA64990 TCD64989:TCE64990 SSH64989:SSI64990 SIL64989:SIM64990 RYP64989:RYQ64990 ROT64989:ROU64990 REX64989:REY64990 QVB64989:QVC64990 QLF64989:QLG64990 QBJ64989:QBK64990 PRN64989:PRO64990 PHR64989:PHS64990 OXV64989:OXW64990 ONZ64989:OOA64990 OED64989:OEE64990 NUH64989:NUI64990 NKL64989:NKM64990 NAP64989:NAQ64990 MQT64989:MQU64990 MGX64989:MGY64990 LXB64989:LXC64990 LNF64989:LNG64990 LDJ64989:LDK64990 KTN64989:KTO64990 KJR64989:KJS64990 JZV64989:JZW64990 JPZ64989:JQA64990 JGD64989:JGE64990 IWH64989:IWI64990 IML64989:IMM64990 ICP64989:ICQ64990 HST64989:HSU64990 HIX64989:HIY64990 GZB64989:GZC64990 GPF64989:GPG64990 GFJ64989:GFK64990 FVN64989:FVO64990 FLR64989:FLS64990 FBV64989:FBW64990 ERZ64989:ESA64990 EID64989:EIE64990 DYH64989:DYI64990 DOL64989:DOM64990 DEP64989:DEQ64990 CUT64989:CUU64990 CKX64989:CKY64990 CBB64989:CBC64990 BRF64989:BRG64990 BHJ64989:BHK64990 AXN64989:AXO64990 ANR64989:ANS64990 ADV64989:ADW64990 TZ64989:UA64990 KD64989:KE64990 AJ64989:AK64990 WWP8:WWQ9 WMT8:WMU9 WCX8:WCY9 VTB8:VTC9 VJF8:VJG9 UZJ8:UZK9 UPN8:UPO9 UFR8:UFS9 TVV8:TVW9 TLZ8:TMA9 TCD8:TCE9 SSH8:SSI9 SIL8:SIM9 RYP8:RYQ9 ROT8:ROU9 REX8:REY9 QVB8:QVC9 QLF8:QLG9 QBJ8:QBK9 PRN8:PRO9 PHR8:PHS9 OXV8:OXW9 ONZ8:OOA9 OED8:OEE9 NUH8:NUI9 NKL8:NKM9 NAP8:NAQ9 MQT8:MQU9 MGX8:MGY9 LXB8:LXC9 LNF8:LNG9 LDJ8:LDK9 KTN8:KTO9 KJR8:KJS9 JZV8:JZW9 JPZ8:JQA9 JGD8:JGE9 IWH8:IWI9 IML8:IMM9 ICP8:ICQ9 HST8:HSU9 HIX8:HIY9 GZB8:GZC9 GPF8:GPG9 GFJ8:GFK9 FVN8:FVO9 FLR8:FLS9 FBV8:FBW9 ERZ8:ESA9 EID8:EIE9 DYH8:DYI9 DOL8:DOM9 DEP8:DEQ9 CUT8:CUU9 CKX8:CKY9 CBB8:CBC9 BRF8:BRG9 BHJ8:BHK9 AXN8:AXO9 ANR8:ANS9 ADV8:ADW9 TZ8:UA9 KD8:KE9 AJ8:AK9 WWP983033:WWQ983034 WMT983033:WMU983034 WCX983033:WCY983034 VTB983033:VTC983034 VJF983033:VJG983034 UZJ983033:UZK983034 UPN983033:UPO983034 UFR983033:UFS983034 TVV983033:TVW983034 TLZ983033:TMA983034 TCD983033:TCE983034 SSH983033:SSI983034 SIL983033:SIM983034 RYP983033:RYQ983034 ROT983033:ROU983034 REX983033:REY983034 QVB983033:QVC983034 QLF983033:QLG983034 QBJ983033:QBK983034 PRN983033:PRO983034 PHR983033:PHS983034 OXV983033:OXW983034 ONZ983033:OOA983034 OED983033:OEE983034 NUH983033:NUI983034 NKL983033:NKM983034 NAP983033:NAQ983034 MQT983033:MQU983034 MGX983033:MGY983034 LXB983033:LXC983034 LNF983033:LNG983034 LDJ983033:LDK983034 KTN983033:KTO983034 KJR983033:KJS983034 JZV983033:JZW983034 JPZ983033:JQA983034 JGD983033:JGE983034 IWH983033:IWI983034 IML983033:IMM983034 ICP983033:ICQ983034 HST983033:HSU983034 HIX983033:HIY983034 GZB983033:GZC983034 GPF983033:GPG983034 GFJ983033:GFK983034 FVN983033:FVO983034 FLR983033:FLS983034 FBV983033:FBW983034 ERZ983033:ESA983034 EID983033:EIE983034 DYH983033:DYI983034 DOL983033:DOM983034 DEP983033:DEQ983034 CUT983033:CUU983034 CKX983033:CKY983034 CBB983033:CBC983034 BRF983033:BRG983034 BHJ983033:BHK983034 AXN983033:AXO983034 ANR983033:ANS983034 ADV983033:ADW983034 TZ983033:UA983034 KD983033:KE983034 AJ983033:AK983034 WWP917497:WWQ917498 WMT917497:WMU917498 WCX917497:WCY917498 VTB917497:VTC917498 VJF917497:VJG917498 UZJ917497:UZK917498 UPN917497:UPO917498 UFR917497:UFS917498 TVV917497:TVW917498 TLZ917497:TMA917498 TCD917497:TCE917498 SSH917497:SSI917498 SIL917497:SIM917498 RYP917497:RYQ917498 ROT917497:ROU917498 REX917497:REY917498 QVB917497:QVC917498 QLF917497:QLG917498 QBJ917497:QBK917498 PRN917497:PRO917498 PHR917497:PHS917498 OXV917497:OXW917498 ONZ917497:OOA917498 OED917497:OEE917498 NUH917497:NUI917498 NKL917497:NKM917498 NAP917497:NAQ917498 MQT917497:MQU917498 MGX917497:MGY917498 LXB917497:LXC917498 LNF917497:LNG917498 LDJ917497:LDK917498 KTN917497:KTO917498 KJR917497:KJS917498 JZV917497:JZW917498 JPZ917497:JQA917498 JGD917497:JGE917498 IWH917497:IWI917498 IML917497:IMM917498 ICP917497:ICQ917498 HST917497:HSU917498 HIX917497:HIY917498 GZB917497:GZC917498 GPF917497:GPG917498 GFJ917497:GFK917498 FVN917497:FVO917498 FLR917497:FLS917498 FBV917497:FBW917498 ERZ917497:ESA917498 EID917497:EIE917498 DYH917497:DYI917498 DOL917497:DOM917498 DEP917497:DEQ917498 CUT917497:CUU917498 CKX917497:CKY917498 CBB917497:CBC917498 BRF917497:BRG917498 BHJ917497:BHK917498 AXN917497:AXO917498 ANR917497:ANS917498 ADV917497:ADW917498 TZ917497:UA917498 KD917497:KE917498 AJ917497:AK917498 WWP851961:WWQ851962 WMT851961:WMU851962 WCX851961:WCY851962 VTB851961:VTC851962 VJF851961:VJG851962 UZJ851961:UZK851962 UPN851961:UPO851962 UFR851961:UFS851962 TVV851961:TVW851962 TLZ851961:TMA851962 TCD851961:TCE851962 SSH851961:SSI851962 SIL851961:SIM851962 RYP851961:RYQ851962 ROT851961:ROU851962 REX851961:REY851962 QVB851961:QVC851962 QLF851961:QLG851962 QBJ851961:QBK851962 PRN851961:PRO851962 PHR851961:PHS851962 OXV851961:OXW851962 ONZ851961:OOA851962 OED851961:OEE851962 NUH851961:NUI851962 NKL851961:NKM851962 NAP851961:NAQ851962 MQT851961:MQU851962 MGX851961:MGY851962 LXB851961:LXC851962 LNF851961:LNG851962 LDJ851961:LDK851962 KTN851961:KTO851962 KJR851961:KJS851962 JZV851961:JZW851962 JPZ851961:JQA851962 JGD851961:JGE851962 IWH851961:IWI851962 IML851961:IMM851962 ICP851961:ICQ851962 HST851961:HSU851962 HIX851961:HIY851962 GZB851961:GZC851962 GPF851961:GPG851962 GFJ851961:GFK851962 FVN851961:FVO851962 FLR851961:FLS851962 FBV851961:FBW851962 ERZ851961:ESA851962 EID851961:EIE851962 DYH851961:DYI851962 DOL851961:DOM851962 DEP851961:DEQ851962 CUT851961:CUU851962 CKX851961:CKY851962 CBB851961:CBC851962 BRF851961:BRG851962 BHJ851961:BHK851962 AXN851961:AXO851962 ANR851961:ANS851962 ADV851961:ADW851962 TZ851961:UA851962 KD851961:KE851962 AJ851961:AK851962 WWP786425:WWQ786426 WMT786425:WMU786426 WCX786425:WCY786426 VTB786425:VTC786426 VJF786425:VJG786426 UZJ786425:UZK786426 UPN786425:UPO786426 UFR786425:UFS786426 TVV786425:TVW786426 TLZ786425:TMA786426 TCD786425:TCE786426 SSH786425:SSI786426 SIL786425:SIM786426 RYP786425:RYQ786426 ROT786425:ROU786426 REX786425:REY786426 QVB786425:QVC786426 QLF786425:QLG786426 QBJ786425:QBK786426 PRN786425:PRO786426 PHR786425:PHS786426 OXV786425:OXW786426 ONZ786425:OOA786426 OED786425:OEE786426 NUH786425:NUI786426 NKL786425:NKM786426 NAP786425:NAQ786426 MQT786425:MQU786426 MGX786425:MGY786426 LXB786425:LXC786426 LNF786425:LNG786426 LDJ786425:LDK786426 KTN786425:KTO786426 KJR786425:KJS786426 JZV786425:JZW786426 JPZ786425:JQA786426 JGD786425:JGE786426 IWH786425:IWI786426 IML786425:IMM786426 ICP786425:ICQ786426 HST786425:HSU786426 HIX786425:HIY786426 GZB786425:GZC786426 GPF786425:GPG786426 GFJ786425:GFK786426 FVN786425:FVO786426 FLR786425:FLS786426 FBV786425:FBW786426 ERZ786425:ESA786426 EID786425:EIE786426 DYH786425:DYI786426 DOL786425:DOM786426 DEP786425:DEQ786426 CUT786425:CUU786426 CKX786425:CKY786426 CBB786425:CBC786426 BRF786425:BRG786426 BHJ786425:BHK786426 AXN786425:AXO786426 ANR786425:ANS786426 ADV786425:ADW786426 TZ786425:UA786426 KD786425:KE786426 AJ786425:AK786426 WWP720889:WWQ720890 WMT720889:WMU720890 WCX720889:WCY720890 VTB720889:VTC720890 VJF720889:VJG720890 UZJ720889:UZK720890 UPN720889:UPO720890 UFR720889:UFS720890 TVV720889:TVW720890 TLZ720889:TMA720890 TCD720889:TCE720890 SSH720889:SSI720890 SIL720889:SIM720890 RYP720889:RYQ720890 ROT720889:ROU720890 REX720889:REY720890 QVB720889:QVC720890 QLF720889:QLG720890 QBJ720889:QBK720890 PRN720889:PRO720890 PHR720889:PHS720890 OXV720889:OXW720890 ONZ720889:OOA720890 OED720889:OEE720890 NUH720889:NUI720890 NKL720889:NKM720890 NAP720889:NAQ720890 MQT720889:MQU720890 MGX720889:MGY720890 LXB720889:LXC720890 LNF720889:LNG720890 LDJ720889:LDK720890 KTN720889:KTO720890 KJR720889:KJS720890 JZV720889:JZW720890 JPZ720889:JQA720890 JGD720889:JGE720890 IWH720889:IWI720890 IML720889:IMM720890 ICP720889:ICQ720890 HST720889:HSU720890 HIX720889:HIY720890 GZB720889:GZC720890 GPF720889:GPG720890 GFJ720889:GFK720890 FVN720889:FVO720890 FLR720889:FLS720890 FBV720889:FBW720890 ERZ720889:ESA720890 EID720889:EIE720890 DYH720889:DYI720890 DOL720889:DOM720890 DEP720889:DEQ720890 CUT720889:CUU720890 CKX720889:CKY720890 CBB720889:CBC720890 BRF720889:BRG720890 BHJ720889:BHK720890 AXN720889:AXO720890 ANR720889:ANS720890 ADV720889:ADW720890 TZ720889:UA720890 KD720889:KE720890 AJ720889:AK720890 WWP655353:WWQ655354 WMT655353:WMU655354 WCX655353:WCY655354 VTB655353:VTC655354 VJF655353:VJG655354 UZJ655353:UZK655354 UPN655353:UPO655354 UFR655353:UFS655354 TVV655353:TVW655354 TLZ655353:TMA655354 TCD655353:TCE655354 SSH655353:SSI655354 SIL655353:SIM655354 RYP655353:RYQ655354 ROT655353:ROU655354 REX655353:REY655354 QVB655353:QVC655354 QLF655353:QLG655354 QBJ655353:QBK655354 PRN655353:PRO655354 PHR655353:PHS655354 OXV655353:OXW655354 ONZ655353:OOA655354 OED655353:OEE655354 NUH655353:NUI655354 NKL655353:NKM655354 NAP655353:NAQ655354 MQT655353:MQU655354 MGX655353:MGY655354 LXB655353:LXC655354 LNF655353:LNG655354 LDJ655353:LDK655354 KTN655353:KTO655354 KJR655353:KJS655354 JZV655353:JZW655354 JPZ655353:JQA655354 JGD655353:JGE655354 IWH655353:IWI655354 IML655353:IMM655354 ICP655353:ICQ655354 HST655353:HSU655354 HIX655353:HIY655354 GZB655353:GZC655354 GPF655353:GPG655354 GFJ655353:GFK655354 FVN655353:FVO655354 FLR655353:FLS655354 FBV655353:FBW655354 ERZ655353:ESA655354 EID655353:EIE655354 DYH655353:DYI655354 DOL655353:DOM655354 DEP655353:DEQ655354 CUT655353:CUU655354 CKX655353:CKY655354 CBB655353:CBC655354 BRF655353:BRG655354 BHJ655353:BHK655354 AXN655353:AXO655354 ANR655353:ANS655354 ADV655353:ADW655354 TZ655353:UA655354 KD655353:KE655354 AJ655353:AK655354 WWP589817:WWQ589818 WMT589817:WMU589818 WCX589817:WCY589818 VTB589817:VTC589818 VJF589817:VJG589818 UZJ589817:UZK589818 UPN589817:UPO589818 UFR589817:UFS589818 TVV589817:TVW589818 TLZ589817:TMA589818 TCD589817:TCE589818 SSH589817:SSI589818 SIL589817:SIM589818 RYP589817:RYQ589818 ROT589817:ROU589818 REX589817:REY589818 QVB589817:QVC589818 QLF589817:QLG589818 QBJ589817:QBK589818 PRN589817:PRO589818 PHR589817:PHS589818 OXV589817:OXW589818 ONZ589817:OOA589818 OED589817:OEE589818 NUH589817:NUI589818 NKL589817:NKM589818 NAP589817:NAQ589818 MQT589817:MQU589818 MGX589817:MGY589818 LXB589817:LXC589818 LNF589817:LNG589818 LDJ589817:LDK589818 KTN589817:KTO589818 KJR589817:KJS589818 JZV589817:JZW589818 JPZ589817:JQA589818 JGD589817:JGE589818 IWH589817:IWI589818 IML589817:IMM589818 ICP589817:ICQ589818 HST589817:HSU589818 HIX589817:HIY589818 GZB589817:GZC589818 GPF589817:GPG589818 GFJ589817:GFK589818 FVN589817:FVO589818 FLR589817:FLS589818 FBV589817:FBW589818 ERZ589817:ESA589818 EID589817:EIE589818 DYH589817:DYI589818 DOL589817:DOM589818 DEP589817:DEQ589818 CUT589817:CUU589818 CKX589817:CKY589818 CBB589817:CBC589818 BRF589817:BRG589818 BHJ589817:BHK589818 AXN589817:AXO589818 ANR589817:ANS589818 ADV589817:ADW589818 TZ589817:UA589818 KD589817:KE589818 AJ589817:AK589818 WWP524281:WWQ524282 WMT524281:WMU524282 WCX524281:WCY524282 VTB524281:VTC524282 VJF524281:VJG524282 UZJ524281:UZK524282 UPN524281:UPO524282 UFR524281:UFS524282 TVV524281:TVW524282 TLZ524281:TMA524282 TCD524281:TCE524282 SSH524281:SSI524282 SIL524281:SIM524282 RYP524281:RYQ524282 ROT524281:ROU524282 REX524281:REY524282 QVB524281:QVC524282 QLF524281:QLG524282 QBJ524281:QBK524282 PRN524281:PRO524282 PHR524281:PHS524282 OXV524281:OXW524282 ONZ524281:OOA524282 OED524281:OEE524282 NUH524281:NUI524282 NKL524281:NKM524282 NAP524281:NAQ524282 MQT524281:MQU524282 MGX524281:MGY524282 LXB524281:LXC524282 LNF524281:LNG524282 LDJ524281:LDK524282 KTN524281:KTO524282 KJR524281:KJS524282 JZV524281:JZW524282 JPZ524281:JQA524282 JGD524281:JGE524282 IWH524281:IWI524282 IML524281:IMM524282 ICP524281:ICQ524282 HST524281:HSU524282 HIX524281:HIY524282 GZB524281:GZC524282 GPF524281:GPG524282 GFJ524281:GFK524282 FVN524281:FVO524282 FLR524281:FLS524282 FBV524281:FBW524282 ERZ524281:ESA524282 EID524281:EIE524282 DYH524281:DYI524282 DOL524281:DOM524282 DEP524281:DEQ524282 CUT524281:CUU524282 CKX524281:CKY524282 CBB524281:CBC524282 BRF524281:BRG524282 BHJ524281:BHK524282 AXN524281:AXO524282 ANR524281:ANS524282 ADV524281:ADW524282 TZ524281:UA524282 KD524281:KE524282 AJ524281:AK524282 WWP458745:WWQ458746 WMT458745:WMU458746 WCX458745:WCY458746 VTB458745:VTC458746 VJF458745:VJG458746 UZJ458745:UZK458746 UPN458745:UPO458746 UFR458745:UFS458746 TVV458745:TVW458746 TLZ458745:TMA458746 TCD458745:TCE458746 SSH458745:SSI458746 SIL458745:SIM458746 RYP458745:RYQ458746 ROT458745:ROU458746 REX458745:REY458746 QVB458745:QVC458746 QLF458745:QLG458746 QBJ458745:QBK458746 PRN458745:PRO458746 PHR458745:PHS458746 OXV458745:OXW458746 ONZ458745:OOA458746 OED458745:OEE458746 NUH458745:NUI458746 NKL458745:NKM458746 NAP458745:NAQ458746 MQT458745:MQU458746 MGX458745:MGY458746 LXB458745:LXC458746 LNF458745:LNG458746 LDJ458745:LDK458746 KTN458745:KTO458746 KJR458745:KJS458746 JZV458745:JZW458746 JPZ458745:JQA458746 JGD458745:JGE458746 IWH458745:IWI458746 IML458745:IMM458746 ICP458745:ICQ458746 HST458745:HSU458746 HIX458745:HIY458746 GZB458745:GZC458746 GPF458745:GPG458746 GFJ458745:GFK458746 FVN458745:FVO458746 FLR458745:FLS458746 FBV458745:FBW458746 ERZ458745:ESA458746 EID458745:EIE458746 DYH458745:DYI458746 DOL458745:DOM458746 DEP458745:DEQ458746 CUT458745:CUU458746 CKX458745:CKY458746 CBB458745:CBC458746 BRF458745:BRG458746 BHJ458745:BHK458746 AXN458745:AXO458746 ANR458745:ANS458746 ADV458745:ADW458746 TZ458745:UA458746 KD458745:KE458746 AJ458745:AK458746 WWP393209:WWQ393210 WMT393209:WMU393210 WCX393209:WCY393210 VTB393209:VTC393210 VJF393209:VJG393210 UZJ393209:UZK393210 UPN393209:UPO393210 UFR393209:UFS393210 TVV393209:TVW393210 TLZ393209:TMA393210 TCD393209:TCE393210 SSH393209:SSI393210 SIL393209:SIM393210 RYP393209:RYQ393210 ROT393209:ROU393210 REX393209:REY393210 QVB393209:QVC393210 QLF393209:QLG393210 QBJ393209:QBK393210 PRN393209:PRO393210 PHR393209:PHS393210 OXV393209:OXW393210 ONZ393209:OOA393210 OED393209:OEE393210 NUH393209:NUI393210 NKL393209:NKM393210 NAP393209:NAQ393210 MQT393209:MQU393210 MGX393209:MGY393210 LXB393209:LXC393210 LNF393209:LNG393210 LDJ393209:LDK393210 KTN393209:KTO393210 KJR393209:KJS393210 JZV393209:JZW393210 JPZ393209:JQA393210 JGD393209:JGE393210 IWH393209:IWI393210 IML393209:IMM393210 ICP393209:ICQ393210 HST393209:HSU393210 HIX393209:HIY393210 GZB393209:GZC393210 GPF393209:GPG393210 GFJ393209:GFK393210 FVN393209:FVO393210 FLR393209:FLS393210 FBV393209:FBW393210 ERZ393209:ESA393210 EID393209:EIE393210 DYH393209:DYI393210 DOL393209:DOM393210 DEP393209:DEQ393210 CUT393209:CUU393210 CKX393209:CKY393210 CBB393209:CBC393210 BRF393209:BRG393210 BHJ393209:BHK393210 AXN393209:AXO393210 ANR393209:ANS393210 ADV393209:ADW393210 TZ393209:UA393210 KD393209:KE393210 AJ393209:AK393210 WWP327673:WWQ327674 WMT327673:WMU327674 WCX327673:WCY327674 VTB327673:VTC327674 VJF327673:VJG327674 UZJ327673:UZK327674 UPN327673:UPO327674 UFR327673:UFS327674 TVV327673:TVW327674 TLZ327673:TMA327674 TCD327673:TCE327674 SSH327673:SSI327674 SIL327673:SIM327674 RYP327673:RYQ327674 ROT327673:ROU327674 REX327673:REY327674 QVB327673:QVC327674 QLF327673:QLG327674 QBJ327673:QBK327674 PRN327673:PRO327674 PHR327673:PHS327674 OXV327673:OXW327674 ONZ327673:OOA327674 OED327673:OEE327674 NUH327673:NUI327674 NKL327673:NKM327674 NAP327673:NAQ327674 MQT327673:MQU327674 MGX327673:MGY327674 LXB327673:LXC327674 LNF327673:LNG327674 LDJ327673:LDK327674 KTN327673:KTO327674 KJR327673:KJS327674 JZV327673:JZW327674 JPZ327673:JQA327674 JGD327673:JGE327674 IWH327673:IWI327674 IML327673:IMM327674 ICP327673:ICQ327674 HST327673:HSU327674 HIX327673:HIY327674 GZB327673:GZC327674 GPF327673:GPG327674 GFJ327673:GFK327674 FVN327673:FVO327674 FLR327673:FLS327674 FBV327673:FBW327674 ERZ327673:ESA327674 EID327673:EIE327674 DYH327673:DYI327674 DOL327673:DOM327674 DEP327673:DEQ327674 CUT327673:CUU327674 CKX327673:CKY327674 CBB327673:CBC327674 BRF327673:BRG327674 BHJ327673:BHK327674 AXN327673:AXO327674 ANR327673:ANS327674 ADV327673:ADW327674 TZ327673:UA327674 KD327673:KE327674 AJ327673:AK327674 WWP262137:WWQ262138 WMT262137:WMU262138 WCX262137:WCY262138 VTB262137:VTC262138 VJF262137:VJG262138 UZJ262137:UZK262138 UPN262137:UPO262138 UFR262137:UFS262138 TVV262137:TVW262138 TLZ262137:TMA262138 TCD262137:TCE262138 SSH262137:SSI262138 SIL262137:SIM262138 RYP262137:RYQ262138 ROT262137:ROU262138 REX262137:REY262138 QVB262137:QVC262138 QLF262137:QLG262138 QBJ262137:QBK262138 PRN262137:PRO262138 PHR262137:PHS262138 OXV262137:OXW262138 ONZ262137:OOA262138 OED262137:OEE262138 NUH262137:NUI262138 NKL262137:NKM262138 NAP262137:NAQ262138 MQT262137:MQU262138 MGX262137:MGY262138 LXB262137:LXC262138 LNF262137:LNG262138 LDJ262137:LDK262138 KTN262137:KTO262138 KJR262137:KJS262138 JZV262137:JZW262138 JPZ262137:JQA262138 JGD262137:JGE262138 IWH262137:IWI262138 IML262137:IMM262138 ICP262137:ICQ262138 HST262137:HSU262138 HIX262137:HIY262138 GZB262137:GZC262138 GPF262137:GPG262138 GFJ262137:GFK262138 FVN262137:FVO262138 FLR262137:FLS262138 FBV262137:FBW262138 ERZ262137:ESA262138 EID262137:EIE262138 DYH262137:DYI262138 DOL262137:DOM262138 DEP262137:DEQ262138 CUT262137:CUU262138 CKX262137:CKY262138 CBB262137:CBC262138 BRF262137:BRG262138 BHJ262137:BHK262138 AXN262137:AXO262138 ANR262137:ANS262138 ADV262137:ADW262138 TZ262137:UA262138 KD262137:KE262138 AJ262137:AK262138 WWP196601:WWQ196602 WMT196601:WMU196602 WCX196601:WCY196602 VTB196601:VTC196602 VJF196601:VJG196602 UZJ196601:UZK196602 UPN196601:UPO196602 UFR196601:UFS196602 TVV196601:TVW196602 TLZ196601:TMA196602 TCD196601:TCE196602 SSH196601:SSI196602 SIL196601:SIM196602 RYP196601:RYQ196602 ROT196601:ROU196602 REX196601:REY196602 QVB196601:QVC196602 QLF196601:QLG196602 QBJ196601:QBK196602 PRN196601:PRO196602 PHR196601:PHS196602 OXV196601:OXW196602 ONZ196601:OOA196602 OED196601:OEE196602 NUH196601:NUI196602 NKL196601:NKM196602 NAP196601:NAQ196602 MQT196601:MQU196602 MGX196601:MGY196602 LXB196601:LXC196602 LNF196601:LNG196602 LDJ196601:LDK196602 KTN196601:KTO196602 KJR196601:KJS196602 JZV196601:JZW196602 JPZ196601:JQA196602 JGD196601:JGE196602 IWH196601:IWI196602 IML196601:IMM196602 ICP196601:ICQ196602 HST196601:HSU196602 HIX196601:HIY196602 GZB196601:GZC196602 GPF196601:GPG196602 GFJ196601:GFK196602 FVN196601:FVO196602 FLR196601:FLS196602 FBV196601:FBW196602 ERZ196601:ESA196602 EID196601:EIE196602 DYH196601:DYI196602 DOL196601:DOM196602 DEP196601:DEQ196602 CUT196601:CUU196602 CKX196601:CKY196602 CBB196601:CBC196602 BRF196601:BRG196602 BHJ196601:BHK196602 AXN196601:AXO196602 ANR196601:ANS196602 ADV196601:ADW196602 TZ196601:UA196602 KD196601:KE196602 AJ196601:AK196602 WWP131065:WWQ131066 WMT131065:WMU131066 WCX131065:WCY131066 VTB131065:VTC131066 VJF131065:VJG131066 UZJ131065:UZK131066 UPN131065:UPO131066 UFR131065:UFS131066 TVV131065:TVW131066 TLZ131065:TMA131066 TCD131065:TCE131066 SSH131065:SSI131066 SIL131065:SIM131066 RYP131065:RYQ131066 ROT131065:ROU131066 REX131065:REY131066 QVB131065:QVC131066 QLF131065:QLG131066 QBJ131065:QBK131066 PRN131065:PRO131066 PHR131065:PHS131066 OXV131065:OXW131066 ONZ131065:OOA131066 OED131065:OEE131066 NUH131065:NUI131066 NKL131065:NKM131066 NAP131065:NAQ131066 MQT131065:MQU131066 MGX131065:MGY131066 LXB131065:LXC131066 LNF131065:LNG131066 LDJ131065:LDK131066 KTN131065:KTO131066 KJR131065:KJS131066 JZV131065:JZW131066 JPZ131065:JQA131066 JGD131065:JGE131066 IWH131065:IWI131066 IML131065:IMM131066 ICP131065:ICQ131066 HST131065:HSU131066 HIX131065:HIY131066 GZB131065:GZC131066 GPF131065:GPG131066 GFJ131065:GFK131066 FVN131065:FVO131066 FLR131065:FLS131066 FBV131065:FBW131066 ERZ131065:ESA131066 EID131065:EIE131066 DYH131065:DYI131066 DOL131065:DOM131066 DEP131065:DEQ131066 CUT131065:CUU131066 CKX131065:CKY131066 CBB131065:CBC131066 BRF131065:BRG131066 BHJ131065:BHK131066 AXN131065:AXO131066 ANR131065:ANS131066 ADV131065:ADW131066 TZ131065:UA131066 KD131065:KE131066 AJ131065:AK131066 WWP65529:WWQ65530 WMT65529:WMU65530 WCX65529:WCY65530 VTB65529:VTC65530 VJF65529:VJG65530 UZJ65529:UZK65530 UPN65529:UPO65530 UFR65529:UFS65530 TVV65529:TVW65530 TLZ65529:TMA65530 TCD65529:TCE65530 SSH65529:SSI65530 SIL65529:SIM65530 RYP65529:RYQ65530 ROT65529:ROU65530 REX65529:REY65530 QVB65529:QVC65530 QLF65529:QLG65530 QBJ65529:QBK65530 PRN65529:PRO65530 PHR65529:PHS65530 OXV65529:OXW65530 ONZ65529:OOA65530 OED65529:OEE65530 NUH65529:NUI65530 NKL65529:NKM65530 NAP65529:NAQ65530 MQT65529:MQU65530 MGX65529:MGY65530 LXB65529:LXC65530 LNF65529:LNG65530 LDJ65529:LDK65530 KTN65529:KTO65530 KJR65529:KJS65530 JZV65529:JZW65530 JPZ65529:JQA65530 JGD65529:JGE65530 IWH65529:IWI65530 IML65529:IMM65530 ICP65529:ICQ65530 HST65529:HSU65530 HIX65529:HIY65530 GZB65529:GZC65530 GPF65529:GPG65530 GFJ65529:GFK65530 FVN65529:FVO65530 FLR65529:FLS65530 FBV65529:FBW65530 ERZ65529:ESA65530 EID65529:EIE65530 DYH65529:DYI65530 DOL65529:DOM65530 DEP65529:DEQ65530 CUT65529:CUU65530 CKX65529:CKY65530 CBB65529:CBC65530 BRF65529:BRG65530 BHJ65529:BHK65530 AXN65529:AXO65530 ANR65529:ANS65530 ADV65529:ADW65530 TZ65529:UA65530 KD65529:KE65530 AJ65529:AK65530 WWP982559:WWQ982560 WMT982559:WMU982560 WCX982559:WCY982560 VTB982559:VTC982560 VJF982559:VJG982560 UZJ982559:UZK982560 UPN982559:UPO982560 UFR982559:UFS982560 TVV982559:TVW982560 TLZ982559:TMA982560 TCD982559:TCE982560 SSH982559:SSI982560 SIL982559:SIM982560 RYP982559:RYQ982560 ROT982559:ROU982560 REX982559:REY982560 QVB982559:QVC982560 QLF982559:QLG982560 QBJ982559:QBK982560 PRN982559:PRO982560 PHR982559:PHS982560 OXV982559:OXW982560 ONZ982559:OOA982560 OED982559:OEE982560 NUH982559:NUI982560 NKL982559:NKM982560 NAP982559:NAQ982560 MQT982559:MQU982560 MGX982559:MGY982560 LXB982559:LXC982560 LNF982559:LNG982560 LDJ982559:LDK982560 KTN982559:KTO982560 KJR982559:KJS982560 JZV982559:JZW982560 JPZ982559:JQA982560 JGD982559:JGE982560 IWH982559:IWI982560 IML982559:IMM982560 ICP982559:ICQ982560 HST982559:HSU982560 HIX982559:HIY982560 GZB982559:GZC982560 GPF982559:GPG982560 GFJ982559:GFK982560 FVN982559:FVO982560 FLR982559:FLS982560 FBV982559:FBW982560 ERZ982559:ESA982560 EID982559:EIE982560 DYH982559:DYI982560 DOL982559:DOM982560 DEP982559:DEQ982560 CUT982559:CUU982560 CKX982559:CKY982560 CBB982559:CBC982560 BRF982559:BRG982560 BHJ982559:BHK982560 AXN982559:AXO982560 ANR982559:ANS982560 ADV982559:ADW982560 TZ982559:UA982560 KD982559:KE982560 AJ982559:AK982560 WWP917023:WWQ917024 WMT917023:WMU917024 WCX917023:WCY917024 VTB917023:VTC917024 VJF917023:VJG917024 UZJ917023:UZK917024 UPN917023:UPO917024 UFR917023:UFS917024 TVV917023:TVW917024 TLZ917023:TMA917024 TCD917023:TCE917024 SSH917023:SSI917024 SIL917023:SIM917024 RYP917023:RYQ917024 ROT917023:ROU917024 REX917023:REY917024 QVB917023:QVC917024 QLF917023:QLG917024 QBJ917023:QBK917024 PRN917023:PRO917024 PHR917023:PHS917024 OXV917023:OXW917024 ONZ917023:OOA917024 OED917023:OEE917024 NUH917023:NUI917024 NKL917023:NKM917024 NAP917023:NAQ917024 MQT917023:MQU917024 MGX917023:MGY917024 LXB917023:LXC917024 LNF917023:LNG917024 LDJ917023:LDK917024 KTN917023:KTO917024 KJR917023:KJS917024 JZV917023:JZW917024 JPZ917023:JQA917024 JGD917023:JGE917024 IWH917023:IWI917024 IML917023:IMM917024 ICP917023:ICQ917024 HST917023:HSU917024 HIX917023:HIY917024 GZB917023:GZC917024 GPF917023:GPG917024 GFJ917023:GFK917024 FVN917023:FVO917024 FLR917023:FLS917024 FBV917023:FBW917024 ERZ917023:ESA917024 EID917023:EIE917024 DYH917023:DYI917024 DOL917023:DOM917024 DEP917023:DEQ917024 CUT917023:CUU917024 CKX917023:CKY917024 CBB917023:CBC917024 BRF917023:BRG917024 BHJ917023:BHK917024 AXN917023:AXO917024 ANR917023:ANS917024 ADV917023:ADW917024 TZ917023:UA917024 KD917023:KE917024 AJ917023:AK917024 WWP851487:WWQ851488 WMT851487:WMU851488 WCX851487:WCY851488 VTB851487:VTC851488 VJF851487:VJG851488 UZJ851487:UZK851488 UPN851487:UPO851488 UFR851487:UFS851488 TVV851487:TVW851488 TLZ851487:TMA851488 TCD851487:TCE851488 SSH851487:SSI851488 SIL851487:SIM851488 RYP851487:RYQ851488 ROT851487:ROU851488 REX851487:REY851488 QVB851487:QVC851488 QLF851487:QLG851488 QBJ851487:QBK851488 PRN851487:PRO851488 PHR851487:PHS851488 OXV851487:OXW851488 ONZ851487:OOA851488 OED851487:OEE851488 NUH851487:NUI851488 NKL851487:NKM851488 NAP851487:NAQ851488 MQT851487:MQU851488 MGX851487:MGY851488 LXB851487:LXC851488 LNF851487:LNG851488 LDJ851487:LDK851488 KTN851487:KTO851488 KJR851487:KJS851488 JZV851487:JZW851488 JPZ851487:JQA851488 JGD851487:JGE851488 IWH851487:IWI851488 IML851487:IMM851488 ICP851487:ICQ851488 HST851487:HSU851488 HIX851487:HIY851488 GZB851487:GZC851488 GPF851487:GPG851488 GFJ851487:GFK851488 FVN851487:FVO851488 FLR851487:FLS851488 FBV851487:FBW851488 ERZ851487:ESA851488 EID851487:EIE851488 DYH851487:DYI851488 DOL851487:DOM851488 DEP851487:DEQ851488 CUT851487:CUU851488 CKX851487:CKY851488 CBB851487:CBC851488 BRF851487:BRG851488 BHJ851487:BHK851488 AXN851487:AXO851488 ANR851487:ANS851488 ADV851487:ADW851488 TZ851487:UA851488 KD851487:KE851488 AJ851487:AK851488 WWP785951:WWQ785952 WMT785951:WMU785952 WCX785951:WCY785952 VTB785951:VTC785952 VJF785951:VJG785952 UZJ785951:UZK785952 UPN785951:UPO785952 UFR785951:UFS785952 TVV785951:TVW785952 TLZ785951:TMA785952 TCD785951:TCE785952 SSH785951:SSI785952 SIL785951:SIM785952 RYP785951:RYQ785952 ROT785951:ROU785952 REX785951:REY785952 QVB785951:QVC785952 QLF785951:QLG785952 QBJ785951:QBK785952 PRN785951:PRO785952 PHR785951:PHS785952 OXV785951:OXW785952 ONZ785951:OOA785952 OED785951:OEE785952 NUH785951:NUI785952 NKL785951:NKM785952 NAP785951:NAQ785952 MQT785951:MQU785952 MGX785951:MGY785952 LXB785951:LXC785952 LNF785951:LNG785952 LDJ785951:LDK785952 KTN785951:KTO785952 KJR785951:KJS785952 JZV785951:JZW785952 JPZ785951:JQA785952 JGD785951:JGE785952 IWH785951:IWI785952 IML785951:IMM785952 ICP785951:ICQ785952 HST785951:HSU785952 HIX785951:HIY785952 GZB785951:GZC785952 GPF785951:GPG785952 GFJ785951:GFK785952 FVN785951:FVO785952 FLR785951:FLS785952 FBV785951:FBW785952 ERZ785951:ESA785952 EID785951:EIE785952 DYH785951:DYI785952 DOL785951:DOM785952 DEP785951:DEQ785952 CUT785951:CUU785952 CKX785951:CKY785952 CBB785951:CBC785952 BRF785951:BRG785952 BHJ785951:BHK785952 AXN785951:AXO785952 ANR785951:ANS785952 ADV785951:ADW785952 TZ785951:UA785952 KD785951:KE785952 AJ785951:AK785952 WWP720415:WWQ720416 WMT720415:WMU720416 WCX720415:WCY720416 VTB720415:VTC720416 VJF720415:VJG720416 UZJ720415:UZK720416 UPN720415:UPO720416 UFR720415:UFS720416 TVV720415:TVW720416 TLZ720415:TMA720416 TCD720415:TCE720416 SSH720415:SSI720416 SIL720415:SIM720416 RYP720415:RYQ720416 ROT720415:ROU720416 REX720415:REY720416 QVB720415:QVC720416 QLF720415:QLG720416 QBJ720415:QBK720416 PRN720415:PRO720416 PHR720415:PHS720416 OXV720415:OXW720416 ONZ720415:OOA720416 OED720415:OEE720416 NUH720415:NUI720416 NKL720415:NKM720416 NAP720415:NAQ720416 MQT720415:MQU720416 MGX720415:MGY720416 LXB720415:LXC720416 LNF720415:LNG720416 LDJ720415:LDK720416 KTN720415:KTO720416 KJR720415:KJS720416 JZV720415:JZW720416 JPZ720415:JQA720416 JGD720415:JGE720416 IWH720415:IWI720416 IML720415:IMM720416 ICP720415:ICQ720416 HST720415:HSU720416 HIX720415:HIY720416 GZB720415:GZC720416 GPF720415:GPG720416 GFJ720415:GFK720416 FVN720415:FVO720416 FLR720415:FLS720416 FBV720415:FBW720416 ERZ720415:ESA720416 EID720415:EIE720416 DYH720415:DYI720416 DOL720415:DOM720416 DEP720415:DEQ720416 CUT720415:CUU720416 CKX720415:CKY720416 CBB720415:CBC720416 BRF720415:BRG720416 BHJ720415:BHK720416 AXN720415:AXO720416 ANR720415:ANS720416 ADV720415:ADW720416 TZ720415:UA720416 KD720415:KE720416 AJ720415:AK720416 WWP654879:WWQ654880 WMT654879:WMU654880 WCX654879:WCY654880 VTB654879:VTC654880 VJF654879:VJG654880 UZJ654879:UZK654880 UPN654879:UPO654880 UFR654879:UFS654880 TVV654879:TVW654880 TLZ654879:TMA654880 TCD654879:TCE654880 SSH654879:SSI654880 SIL654879:SIM654880 RYP654879:RYQ654880 ROT654879:ROU654880 REX654879:REY654880 QVB654879:QVC654880 QLF654879:QLG654880 QBJ654879:QBK654880 PRN654879:PRO654880 PHR654879:PHS654880 OXV654879:OXW654880 ONZ654879:OOA654880 OED654879:OEE654880 NUH654879:NUI654880 NKL654879:NKM654880 NAP654879:NAQ654880 MQT654879:MQU654880 MGX654879:MGY654880 LXB654879:LXC654880 LNF654879:LNG654880 LDJ654879:LDK654880 KTN654879:KTO654880 KJR654879:KJS654880 JZV654879:JZW654880 JPZ654879:JQA654880 JGD654879:JGE654880 IWH654879:IWI654880 IML654879:IMM654880 ICP654879:ICQ654880 HST654879:HSU654880 HIX654879:HIY654880 GZB654879:GZC654880 GPF654879:GPG654880 GFJ654879:GFK654880 FVN654879:FVO654880 FLR654879:FLS654880 FBV654879:FBW654880 ERZ654879:ESA654880 EID654879:EIE654880 DYH654879:DYI654880 DOL654879:DOM654880 DEP654879:DEQ654880 CUT654879:CUU654880 CKX654879:CKY654880 CBB654879:CBC654880 BRF654879:BRG654880 BHJ654879:BHK654880 AXN654879:AXO654880 ANR654879:ANS654880 ADV654879:ADW654880 TZ654879:UA654880 KD654879:KE654880 AJ654879:AK654880 WWP589343:WWQ589344 WMT589343:WMU589344 WCX589343:WCY589344 VTB589343:VTC589344 VJF589343:VJG589344 UZJ589343:UZK589344 UPN589343:UPO589344 UFR589343:UFS589344 TVV589343:TVW589344 TLZ589343:TMA589344 TCD589343:TCE589344 SSH589343:SSI589344 SIL589343:SIM589344 RYP589343:RYQ589344 ROT589343:ROU589344 REX589343:REY589344 QVB589343:QVC589344 QLF589343:QLG589344 QBJ589343:QBK589344 PRN589343:PRO589344 PHR589343:PHS589344 OXV589343:OXW589344 ONZ589343:OOA589344 OED589343:OEE589344 NUH589343:NUI589344 NKL589343:NKM589344 NAP589343:NAQ589344 MQT589343:MQU589344 MGX589343:MGY589344 LXB589343:LXC589344 LNF589343:LNG589344 LDJ589343:LDK589344 KTN589343:KTO589344 KJR589343:KJS589344 JZV589343:JZW589344 JPZ589343:JQA589344 JGD589343:JGE589344 IWH589343:IWI589344 IML589343:IMM589344 ICP589343:ICQ589344 HST589343:HSU589344 HIX589343:HIY589344 GZB589343:GZC589344 GPF589343:GPG589344 GFJ589343:GFK589344 FVN589343:FVO589344 FLR589343:FLS589344 FBV589343:FBW589344 ERZ589343:ESA589344 EID589343:EIE589344 DYH589343:DYI589344 DOL589343:DOM589344 DEP589343:DEQ589344 CUT589343:CUU589344 CKX589343:CKY589344 CBB589343:CBC589344 BRF589343:BRG589344 BHJ589343:BHK589344 AXN589343:AXO589344 ANR589343:ANS589344 ADV589343:ADW589344 TZ589343:UA589344 KD589343:KE589344 AJ589343:AK589344 WWP523807:WWQ523808 WMT523807:WMU523808 WCX523807:WCY523808 VTB523807:VTC523808 VJF523807:VJG523808 UZJ523807:UZK523808 UPN523807:UPO523808 UFR523807:UFS523808 TVV523807:TVW523808 TLZ523807:TMA523808 TCD523807:TCE523808 SSH523807:SSI523808 SIL523807:SIM523808 RYP523807:RYQ523808 ROT523807:ROU523808 REX523807:REY523808 QVB523807:QVC523808 QLF523807:QLG523808 QBJ523807:QBK523808 PRN523807:PRO523808 PHR523807:PHS523808 OXV523807:OXW523808 ONZ523807:OOA523808 OED523807:OEE523808 NUH523807:NUI523808 NKL523807:NKM523808 NAP523807:NAQ523808 MQT523807:MQU523808 MGX523807:MGY523808 LXB523807:LXC523808 LNF523807:LNG523808 LDJ523807:LDK523808 KTN523807:KTO523808 KJR523807:KJS523808 JZV523807:JZW523808 JPZ523807:JQA523808 JGD523807:JGE523808 IWH523807:IWI523808 IML523807:IMM523808 ICP523807:ICQ523808 HST523807:HSU523808 HIX523807:HIY523808 GZB523807:GZC523808 GPF523807:GPG523808 GFJ523807:GFK523808 FVN523807:FVO523808 FLR523807:FLS523808 FBV523807:FBW523808 ERZ523807:ESA523808 EID523807:EIE523808 DYH523807:DYI523808 DOL523807:DOM523808 DEP523807:DEQ523808 CUT523807:CUU523808 CKX523807:CKY523808 CBB523807:CBC523808 BRF523807:BRG523808 BHJ523807:BHK523808 AXN523807:AXO523808 ANR523807:ANS523808 ADV523807:ADW523808 TZ523807:UA523808 KD523807:KE523808 AJ523807:AK523808 WWP458271:WWQ458272 WMT458271:WMU458272 WCX458271:WCY458272 VTB458271:VTC458272 VJF458271:VJG458272 UZJ458271:UZK458272 UPN458271:UPO458272 UFR458271:UFS458272 TVV458271:TVW458272 TLZ458271:TMA458272 TCD458271:TCE458272 SSH458271:SSI458272 SIL458271:SIM458272 RYP458271:RYQ458272 ROT458271:ROU458272 REX458271:REY458272 QVB458271:QVC458272 QLF458271:QLG458272 QBJ458271:QBK458272 PRN458271:PRO458272 PHR458271:PHS458272 OXV458271:OXW458272 ONZ458271:OOA458272 OED458271:OEE458272 NUH458271:NUI458272 NKL458271:NKM458272 NAP458271:NAQ458272 MQT458271:MQU458272 MGX458271:MGY458272 LXB458271:LXC458272 LNF458271:LNG458272 LDJ458271:LDK458272 KTN458271:KTO458272 KJR458271:KJS458272 JZV458271:JZW458272 JPZ458271:JQA458272 JGD458271:JGE458272 IWH458271:IWI458272 IML458271:IMM458272 ICP458271:ICQ458272 HST458271:HSU458272 HIX458271:HIY458272 GZB458271:GZC458272 GPF458271:GPG458272 GFJ458271:GFK458272 FVN458271:FVO458272 FLR458271:FLS458272 FBV458271:FBW458272 ERZ458271:ESA458272 EID458271:EIE458272 DYH458271:DYI458272 DOL458271:DOM458272 DEP458271:DEQ458272 CUT458271:CUU458272 CKX458271:CKY458272 CBB458271:CBC458272 BRF458271:BRG458272 BHJ458271:BHK458272 AXN458271:AXO458272 ANR458271:ANS458272 ADV458271:ADW458272 TZ458271:UA458272 KD458271:KE458272 AJ458271:AK458272 WWP392735:WWQ392736 WMT392735:WMU392736 WCX392735:WCY392736 VTB392735:VTC392736 VJF392735:VJG392736 UZJ392735:UZK392736 UPN392735:UPO392736 UFR392735:UFS392736 TVV392735:TVW392736 TLZ392735:TMA392736 TCD392735:TCE392736 SSH392735:SSI392736 SIL392735:SIM392736 RYP392735:RYQ392736 ROT392735:ROU392736 REX392735:REY392736 QVB392735:QVC392736 QLF392735:QLG392736 QBJ392735:QBK392736 PRN392735:PRO392736 PHR392735:PHS392736 OXV392735:OXW392736 ONZ392735:OOA392736 OED392735:OEE392736 NUH392735:NUI392736 NKL392735:NKM392736 NAP392735:NAQ392736 MQT392735:MQU392736 MGX392735:MGY392736 LXB392735:LXC392736 LNF392735:LNG392736 LDJ392735:LDK392736 KTN392735:KTO392736 KJR392735:KJS392736 JZV392735:JZW392736 JPZ392735:JQA392736 JGD392735:JGE392736 IWH392735:IWI392736 IML392735:IMM392736 ICP392735:ICQ392736 HST392735:HSU392736 HIX392735:HIY392736 GZB392735:GZC392736 GPF392735:GPG392736 GFJ392735:GFK392736 FVN392735:FVO392736 FLR392735:FLS392736 FBV392735:FBW392736 ERZ392735:ESA392736 EID392735:EIE392736 DYH392735:DYI392736 DOL392735:DOM392736 DEP392735:DEQ392736 CUT392735:CUU392736 CKX392735:CKY392736 CBB392735:CBC392736 BRF392735:BRG392736 BHJ392735:BHK392736 AXN392735:AXO392736 ANR392735:ANS392736 ADV392735:ADW392736 TZ392735:UA392736 KD392735:KE392736 AJ392735:AK392736 WWP327199:WWQ327200 WMT327199:WMU327200 WCX327199:WCY327200 VTB327199:VTC327200 VJF327199:VJG327200 UZJ327199:UZK327200 UPN327199:UPO327200 UFR327199:UFS327200 TVV327199:TVW327200 TLZ327199:TMA327200 TCD327199:TCE327200 SSH327199:SSI327200 SIL327199:SIM327200 RYP327199:RYQ327200 ROT327199:ROU327200 REX327199:REY327200 QVB327199:QVC327200 QLF327199:QLG327200 QBJ327199:QBK327200 PRN327199:PRO327200 PHR327199:PHS327200 OXV327199:OXW327200 ONZ327199:OOA327200 OED327199:OEE327200 NUH327199:NUI327200 NKL327199:NKM327200 NAP327199:NAQ327200 MQT327199:MQU327200 MGX327199:MGY327200 LXB327199:LXC327200 LNF327199:LNG327200 LDJ327199:LDK327200 KTN327199:KTO327200 KJR327199:KJS327200 JZV327199:JZW327200 JPZ327199:JQA327200 JGD327199:JGE327200 IWH327199:IWI327200 IML327199:IMM327200 ICP327199:ICQ327200 HST327199:HSU327200 HIX327199:HIY327200 GZB327199:GZC327200 GPF327199:GPG327200 GFJ327199:GFK327200 FVN327199:FVO327200 FLR327199:FLS327200 FBV327199:FBW327200 ERZ327199:ESA327200 EID327199:EIE327200 DYH327199:DYI327200 DOL327199:DOM327200 DEP327199:DEQ327200 CUT327199:CUU327200 CKX327199:CKY327200 CBB327199:CBC327200 BRF327199:BRG327200 BHJ327199:BHK327200 AXN327199:AXO327200 ANR327199:ANS327200 ADV327199:ADW327200 TZ327199:UA327200 KD327199:KE327200 AJ327199:AK327200 WWP261663:WWQ261664 WMT261663:WMU261664 WCX261663:WCY261664 VTB261663:VTC261664 VJF261663:VJG261664 UZJ261663:UZK261664 UPN261663:UPO261664 UFR261663:UFS261664 TVV261663:TVW261664 TLZ261663:TMA261664 TCD261663:TCE261664 SSH261663:SSI261664 SIL261663:SIM261664 RYP261663:RYQ261664 ROT261663:ROU261664 REX261663:REY261664 QVB261663:QVC261664 QLF261663:QLG261664 QBJ261663:QBK261664 PRN261663:PRO261664 PHR261663:PHS261664 OXV261663:OXW261664 ONZ261663:OOA261664 OED261663:OEE261664 NUH261663:NUI261664 NKL261663:NKM261664 NAP261663:NAQ261664 MQT261663:MQU261664 MGX261663:MGY261664 LXB261663:LXC261664 LNF261663:LNG261664 LDJ261663:LDK261664 KTN261663:KTO261664 KJR261663:KJS261664 JZV261663:JZW261664 JPZ261663:JQA261664 JGD261663:JGE261664 IWH261663:IWI261664 IML261663:IMM261664 ICP261663:ICQ261664 HST261663:HSU261664 HIX261663:HIY261664 GZB261663:GZC261664 GPF261663:GPG261664 GFJ261663:GFK261664 FVN261663:FVO261664 FLR261663:FLS261664 FBV261663:FBW261664 ERZ261663:ESA261664 EID261663:EIE261664 DYH261663:DYI261664 DOL261663:DOM261664 DEP261663:DEQ261664 CUT261663:CUU261664 CKX261663:CKY261664 CBB261663:CBC261664 BRF261663:BRG261664 BHJ261663:BHK261664 AXN261663:AXO261664 ANR261663:ANS261664 ADV261663:ADW261664 TZ261663:UA261664 KD261663:KE261664 AJ261663:AK261664 WWP196127:WWQ196128 WMT196127:WMU196128 WCX196127:WCY196128 VTB196127:VTC196128 VJF196127:VJG196128 UZJ196127:UZK196128 UPN196127:UPO196128 UFR196127:UFS196128 TVV196127:TVW196128 TLZ196127:TMA196128 TCD196127:TCE196128 SSH196127:SSI196128 SIL196127:SIM196128 RYP196127:RYQ196128 ROT196127:ROU196128 REX196127:REY196128 QVB196127:QVC196128 QLF196127:QLG196128 QBJ196127:QBK196128 PRN196127:PRO196128 PHR196127:PHS196128 OXV196127:OXW196128 ONZ196127:OOA196128 OED196127:OEE196128 NUH196127:NUI196128 NKL196127:NKM196128 NAP196127:NAQ196128 MQT196127:MQU196128 MGX196127:MGY196128 LXB196127:LXC196128 LNF196127:LNG196128 LDJ196127:LDK196128 KTN196127:KTO196128 KJR196127:KJS196128 JZV196127:JZW196128 JPZ196127:JQA196128 JGD196127:JGE196128 IWH196127:IWI196128 IML196127:IMM196128 ICP196127:ICQ196128 HST196127:HSU196128 HIX196127:HIY196128 GZB196127:GZC196128 GPF196127:GPG196128 GFJ196127:GFK196128 FVN196127:FVO196128 FLR196127:FLS196128 FBV196127:FBW196128 ERZ196127:ESA196128 EID196127:EIE196128 DYH196127:DYI196128 DOL196127:DOM196128 DEP196127:DEQ196128 CUT196127:CUU196128 CKX196127:CKY196128 CBB196127:CBC196128 BRF196127:BRG196128 BHJ196127:BHK196128 AXN196127:AXO196128 ANR196127:ANS196128 ADV196127:ADW196128 TZ196127:UA196128 KD196127:KE196128 AJ196127:AK196128 WWP130591:WWQ130592 WMT130591:WMU130592 WCX130591:WCY130592 VTB130591:VTC130592 VJF130591:VJG130592 UZJ130591:UZK130592 UPN130591:UPO130592 UFR130591:UFS130592 TVV130591:TVW130592 TLZ130591:TMA130592 TCD130591:TCE130592 SSH130591:SSI130592 SIL130591:SIM130592 RYP130591:RYQ130592 ROT130591:ROU130592 REX130591:REY130592 QVB130591:QVC130592 QLF130591:QLG130592 QBJ130591:QBK130592 PRN130591:PRO130592 PHR130591:PHS130592 OXV130591:OXW130592 ONZ130591:OOA130592 OED130591:OEE130592 NUH130591:NUI130592 NKL130591:NKM130592 NAP130591:NAQ130592 MQT130591:MQU130592 MGX130591:MGY130592 LXB130591:LXC130592 LNF130591:LNG130592 LDJ130591:LDK130592 KTN130591:KTO130592 KJR130591:KJS130592 JZV130591:JZW130592 JPZ130591:JQA130592 JGD130591:JGE130592 IWH130591:IWI130592 IML130591:IMM130592 ICP130591:ICQ130592 HST130591:HSU130592 HIX130591:HIY130592 GZB130591:GZC130592 GPF130591:GPG130592 GFJ130591:GFK130592 FVN130591:FVO130592 FLR130591:FLS130592 FBV130591:FBW130592 ERZ130591:ESA130592 EID130591:EIE130592 DYH130591:DYI130592 DOL130591:DOM130592 DEP130591:DEQ130592 CUT130591:CUU130592 CKX130591:CKY130592 CBB130591:CBC130592 BRF130591:BRG130592 BHJ130591:BHK130592 AXN130591:AXO130592 ANR130591:ANS130592 ADV130591:ADW130592 TZ130591:UA130592 KD130591:KE130592 AJ130591:AK130592 WWP65055:WWQ65056 WMT65055:WMU65056 WCX65055:WCY65056 VTB65055:VTC65056 VJF65055:VJG65056 UZJ65055:UZK65056 UPN65055:UPO65056 UFR65055:UFS65056 TVV65055:TVW65056 TLZ65055:TMA65056 TCD65055:TCE65056 SSH65055:SSI65056 SIL65055:SIM65056 RYP65055:RYQ65056 ROT65055:ROU65056 REX65055:REY65056 QVB65055:QVC65056 QLF65055:QLG65056 QBJ65055:QBK65056 PRN65055:PRO65056 PHR65055:PHS65056 OXV65055:OXW65056 ONZ65055:OOA65056 OED65055:OEE65056 NUH65055:NUI65056 NKL65055:NKM65056 NAP65055:NAQ65056 MQT65055:MQU65056 MGX65055:MGY65056 LXB65055:LXC65056 LNF65055:LNG65056 LDJ65055:LDK65056 KTN65055:KTO65056 KJR65055:KJS65056 JZV65055:JZW65056 JPZ65055:JQA65056 JGD65055:JGE65056 IWH65055:IWI65056 IML65055:IMM65056 ICP65055:ICQ65056 HST65055:HSU65056 HIX65055:HIY65056 GZB65055:GZC65056 GPF65055:GPG65056 GFJ65055:GFK65056 FVN65055:FVO65056 FLR65055:FLS65056 FBV65055:FBW65056 ERZ65055:ESA65056 EID65055:EIE65056 DYH65055:DYI65056 DOL65055:DOM65056 DEP65055:DEQ65056 CUT65055:CUU65056 CKX65055:CKY65056 CBB65055:CBC65056 BRF65055:BRG65056 BHJ65055:BHK65056 AXN65055:AXO65056 ANR65055:ANS65056 ADV65055:ADW65056 TZ65055:UA65056 KD65055:KE65056 AJ65055:AK65056 WWP69:WWQ70 WMT69:WMU70 WCX69:WCY70 VTB69:VTC70 VJF69:VJG70 UZJ69:UZK70 UPN69:UPO70 UFR69:UFS70 TVV69:TVW70 TLZ69:TMA70 TCD69:TCE70 SSH69:SSI70 SIL69:SIM70 RYP69:RYQ70 ROT69:ROU70 REX69:REY70 QVB69:QVC70 QLF69:QLG70 QBJ69:QBK70 PRN69:PRO70 PHR69:PHS70 OXV69:OXW70 ONZ69:OOA70 OED69:OEE70 NUH69:NUI70 NKL69:NKM70 NAP69:NAQ70 MQT69:MQU70 MGX69:MGY70 LXB69:LXC70 LNF69:LNG70 LDJ69:LDK70 KTN69:KTO70 KJR69:KJS70 JZV69:JZW70 JPZ69:JQA70 JGD69:JGE70 IWH69:IWI70 IML69:IMM70 ICP69:ICQ70 HST69:HSU70 HIX69:HIY70 GZB69:GZC70 GPF69:GPG70 GFJ69:GFK70 FVN69:FVO70 FLR69:FLS70 FBV69:FBW70 ERZ69:ESA70 EID69:EIE70 DYH69:DYI70 DOL69:DOM70 DEP69:DEQ70 CUT69:CUU70 CKX69:CKY70 CBB69:CBC70 BRF69:BRG70 BHJ69:BHK70 AXN69:AXO70 ANR69:ANS70 ADV69:ADW70 TZ69:UA70 KD69:KE70 AJ69:AK70 WWP982625:WWQ982626 WMT982625:WMU982626 WCX982625:WCY982626 VTB982625:VTC982626 VJF982625:VJG982626 UZJ982625:UZK982626 UPN982625:UPO982626 UFR982625:UFS982626 TVV982625:TVW982626 TLZ982625:TMA982626 TCD982625:TCE982626 SSH982625:SSI982626 SIL982625:SIM982626 RYP982625:RYQ982626 ROT982625:ROU982626 REX982625:REY982626 QVB982625:QVC982626 QLF982625:QLG982626 QBJ982625:QBK982626 PRN982625:PRO982626 PHR982625:PHS982626 OXV982625:OXW982626 ONZ982625:OOA982626 OED982625:OEE982626 NUH982625:NUI982626 NKL982625:NKM982626 NAP982625:NAQ982626 MQT982625:MQU982626 MGX982625:MGY982626 LXB982625:LXC982626 LNF982625:LNG982626 LDJ982625:LDK982626 KTN982625:KTO982626 KJR982625:KJS982626 JZV982625:JZW982626 JPZ982625:JQA982626 JGD982625:JGE982626 IWH982625:IWI982626 IML982625:IMM982626 ICP982625:ICQ982626 HST982625:HSU982626 HIX982625:HIY982626 GZB982625:GZC982626 GPF982625:GPG982626 GFJ982625:GFK982626 FVN982625:FVO982626 FLR982625:FLS982626 FBV982625:FBW982626 ERZ982625:ESA982626 EID982625:EIE982626 DYH982625:DYI982626 DOL982625:DOM982626 DEP982625:DEQ982626 CUT982625:CUU982626 CKX982625:CKY982626 CBB982625:CBC982626 BRF982625:BRG982626 BHJ982625:BHK982626 AXN982625:AXO982626 ANR982625:ANS982626 ADV982625:ADW982626 TZ982625:UA982626 KD982625:KE982626 AJ982625:AK982626 WWP917089:WWQ917090 WMT917089:WMU917090 WCX917089:WCY917090 VTB917089:VTC917090 VJF917089:VJG917090 UZJ917089:UZK917090 UPN917089:UPO917090 UFR917089:UFS917090 TVV917089:TVW917090 TLZ917089:TMA917090 TCD917089:TCE917090 SSH917089:SSI917090 SIL917089:SIM917090 RYP917089:RYQ917090 ROT917089:ROU917090 REX917089:REY917090 QVB917089:QVC917090 QLF917089:QLG917090 QBJ917089:QBK917090 PRN917089:PRO917090 PHR917089:PHS917090 OXV917089:OXW917090 ONZ917089:OOA917090 OED917089:OEE917090 NUH917089:NUI917090 NKL917089:NKM917090 NAP917089:NAQ917090 MQT917089:MQU917090 MGX917089:MGY917090 LXB917089:LXC917090 LNF917089:LNG917090 LDJ917089:LDK917090 KTN917089:KTO917090 KJR917089:KJS917090 JZV917089:JZW917090 JPZ917089:JQA917090 JGD917089:JGE917090 IWH917089:IWI917090 IML917089:IMM917090 ICP917089:ICQ917090 HST917089:HSU917090 HIX917089:HIY917090 GZB917089:GZC917090 GPF917089:GPG917090 GFJ917089:GFK917090 FVN917089:FVO917090 FLR917089:FLS917090 FBV917089:FBW917090 ERZ917089:ESA917090 EID917089:EIE917090 DYH917089:DYI917090 DOL917089:DOM917090 DEP917089:DEQ917090 CUT917089:CUU917090 CKX917089:CKY917090 CBB917089:CBC917090 BRF917089:BRG917090 BHJ917089:BHK917090 AXN917089:AXO917090 ANR917089:ANS917090 ADV917089:ADW917090 TZ917089:UA917090 KD917089:KE917090 AJ917089:AK917090 WWP851553:WWQ851554 WMT851553:WMU851554 WCX851553:WCY851554 VTB851553:VTC851554 VJF851553:VJG851554 UZJ851553:UZK851554 UPN851553:UPO851554 UFR851553:UFS851554 TVV851553:TVW851554 TLZ851553:TMA851554 TCD851553:TCE851554 SSH851553:SSI851554 SIL851553:SIM851554 RYP851553:RYQ851554 ROT851553:ROU851554 REX851553:REY851554 QVB851553:QVC851554 QLF851553:QLG851554 QBJ851553:QBK851554 PRN851553:PRO851554 PHR851553:PHS851554 OXV851553:OXW851554 ONZ851553:OOA851554 OED851553:OEE851554 NUH851553:NUI851554 NKL851553:NKM851554 NAP851553:NAQ851554 MQT851553:MQU851554 MGX851553:MGY851554 LXB851553:LXC851554 LNF851553:LNG851554 LDJ851553:LDK851554 KTN851553:KTO851554 KJR851553:KJS851554 JZV851553:JZW851554 JPZ851553:JQA851554 JGD851553:JGE851554 IWH851553:IWI851554 IML851553:IMM851554 ICP851553:ICQ851554 HST851553:HSU851554 HIX851553:HIY851554 GZB851553:GZC851554 GPF851553:GPG851554 GFJ851553:GFK851554 FVN851553:FVO851554 FLR851553:FLS851554 FBV851553:FBW851554 ERZ851553:ESA851554 EID851553:EIE851554 DYH851553:DYI851554 DOL851553:DOM851554 DEP851553:DEQ851554 CUT851553:CUU851554 CKX851553:CKY851554 CBB851553:CBC851554 BRF851553:BRG851554 BHJ851553:BHK851554 AXN851553:AXO851554 ANR851553:ANS851554 ADV851553:ADW851554 TZ851553:UA851554 KD851553:KE851554 AJ851553:AK851554 WWP786017:WWQ786018 WMT786017:WMU786018 WCX786017:WCY786018 VTB786017:VTC786018 VJF786017:VJG786018 UZJ786017:UZK786018 UPN786017:UPO786018 UFR786017:UFS786018 TVV786017:TVW786018 TLZ786017:TMA786018 TCD786017:TCE786018 SSH786017:SSI786018 SIL786017:SIM786018 RYP786017:RYQ786018 ROT786017:ROU786018 REX786017:REY786018 QVB786017:QVC786018 QLF786017:QLG786018 QBJ786017:QBK786018 PRN786017:PRO786018 PHR786017:PHS786018 OXV786017:OXW786018 ONZ786017:OOA786018 OED786017:OEE786018 NUH786017:NUI786018 NKL786017:NKM786018 NAP786017:NAQ786018 MQT786017:MQU786018 MGX786017:MGY786018 LXB786017:LXC786018 LNF786017:LNG786018 LDJ786017:LDK786018 KTN786017:KTO786018 KJR786017:KJS786018 JZV786017:JZW786018 JPZ786017:JQA786018 JGD786017:JGE786018 IWH786017:IWI786018 IML786017:IMM786018 ICP786017:ICQ786018 HST786017:HSU786018 HIX786017:HIY786018 GZB786017:GZC786018 GPF786017:GPG786018 GFJ786017:GFK786018 FVN786017:FVO786018 FLR786017:FLS786018 FBV786017:FBW786018 ERZ786017:ESA786018 EID786017:EIE786018 DYH786017:DYI786018 DOL786017:DOM786018 DEP786017:DEQ786018 CUT786017:CUU786018 CKX786017:CKY786018 CBB786017:CBC786018 BRF786017:BRG786018 BHJ786017:BHK786018 AXN786017:AXO786018 ANR786017:ANS786018 ADV786017:ADW786018 TZ786017:UA786018 KD786017:KE786018 AJ786017:AK786018 WWP720481:WWQ720482 WMT720481:WMU720482 WCX720481:WCY720482 VTB720481:VTC720482 VJF720481:VJG720482 UZJ720481:UZK720482 UPN720481:UPO720482 UFR720481:UFS720482 TVV720481:TVW720482 TLZ720481:TMA720482 TCD720481:TCE720482 SSH720481:SSI720482 SIL720481:SIM720482 RYP720481:RYQ720482 ROT720481:ROU720482 REX720481:REY720482 QVB720481:QVC720482 QLF720481:QLG720482 QBJ720481:QBK720482 PRN720481:PRO720482 PHR720481:PHS720482 OXV720481:OXW720482 ONZ720481:OOA720482 OED720481:OEE720482 NUH720481:NUI720482 NKL720481:NKM720482 NAP720481:NAQ720482 MQT720481:MQU720482 MGX720481:MGY720482 LXB720481:LXC720482 LNF720481:LNG720482 LDJ720481:LDK720482 KTN720481:KTO720482 KJR720481:KJS720482 JZV720481:JZW720482 JPZ720481:JQA720482 JGD720481:JGE720482 IWH720481:IWI720482 IML720481:IMM720482 ICP720481:ICQ720482 HST720481:HSU720482 HIX720481:HIY720482 GZB720481:GZC720482 GPF720481:GPG720482 GFJ720481:GFK720482 FVN720481:FVO720482 FLR720481:FLS720482 FBV720481:FBW720482 ERZ720481:ESA720482 EID720481:EIE720482 DYH720481:DYI720482 DOL720481:DOM720482 DEP720481:DEQ720482 CUT720481:CUU720482 CKX720481:CKY720482 CBB720481:CBC720482 BRF720481:BRG720482 BHJ720481:BHK720482 AXN720481:AXO720482 ANR720481:ANS720482 ADV720481:ADW720482 TZ720481:UA720482 KD720481:KE720482 AJ720481:AK720482 WWP654945:WWQ654946 WMT654945:WMU654946 WCX654945:WCY654946 VTB654945:VTC654946 VJF654945:VJG654946 UZJ654945:UZK654946 UPN654945:UPO654946 UFR654945:UFS654946 TVV654945:TVW654946 TLZ654945:TMA654946 TCD654945:TCE654946 SSH654945:SSI654946 SIL654945:SIM654946 RYP654945:RYQ654946 ROT654945:ROU654946 REX654945:REY654946 QVB654945:QVC654946 QLF654945:QLG654946 QBJ654945:QBK654946 PRN654945:PRO654946 PHR654945:PHS654946 OXV654945:OXW654946 ONZ654945:OOA654946 OED654945:OEE654946 NUH654945:NUI654946 NKL654945:NKM654946 NAP654945:NAQ654946 MQT654945:MQU654946 MGX654945:MGY654946 LXB654945:LXC654946 LNF654945:LNG654946 LDJ654945:LDK654946 KTN654945:KTO654946 KJR654945:KJS654946 JZV654945:JZW654946 JPZ654945:JQA654946 JGD654945:JGE654946 IWH654945:IWI654946 IML654945:IMM654946 ICP654945:ICQ654946 HST654945:HSU654946 HIX654945:HIY654946 GZB654945:GZC654946 GPF654945:GPG654946 GFJ654945:GFK654946 FVN654945:FVO654946 FLR654945:FLS654946 FBV654945:FBW654946 ERZ654945:ESA654946 EID654945:EIE654946 DYH654945:DYI654946 DOL654945:DOM654946 DEP654945:DEQ654946 CUT654945:CUU654946 CKX654945:CKY654946 CBB654945:CBC654946 BRF654945:BRG654946 BHJ654945:BHK654946 AXN654945:AXO654946 ANR654945:ANS654946 ADV654945:ADW654946 TZ654945:UA654946 KD654945:KE654946 AJ654945:AK654946 WWP589409:WWQ589410 WMT589409:WMU589410 WCX589409:WCY589410 VTB589409:VTC589410 VJF589409:VJG589410 UZJ589409:UZK589410 UPN589409:UPO589410 UFR589409:UFS589410 TVV589409:TVW589410 TLZ589409:TMA589410 TCD589409:TCE589410 SSH589409:SSI589410 SIL589409:SIM589410 RYP589409:RYQ589410 ROT589409:ROU589410 REX589409:REY589410 QVB589409:QVC589410 QLF589409:QLG589410 QBJ589409:QBK589410 PRN589409:PRO589410 PHR589409:PHS589410 OXV589409:OXW589410 ONZ589409:OOA589410 OED589409:OEE589410 NUH589409:NUI589410 NKL589409:NKM589410 NAP589409:NAQ589410 MQT589409:MQU589410 MGX589409:MGY589410 LXB589409:LXC589410 LNF589409:LNG589410 LDJ589409:LDK589410 KTN589409:KTO589410 KJR589409:KJS589410 JZV589409:JZW589410 JPZ589409:JQA589410 JGD589409:JGE589410 IWH589409:IWI589410 IML589409:IMM589410 ICP589409:ICQ589410 HST589409:HSU589410 HIX589409:HIY589410 GZB589409:GZC589410 GPF589409:GPG589410 GFJ589409:GFK589410 FVN589409:FVO589410 FLR589409:FLS589410 FBV589409:FBW589410 ERZ589409:ESA589410 EID589409:EIE589410 DYH589409:DYI589410 DOL589409:DOM589410 DEP589409:DEQ589410 CUT589409:CUU589410 CKX589409:CKY589410 CBB589409:CBC589410 BRF589409:BRG589410 BHJ589409:BHK589410 AXN589409:AXO589410 ANR589409:ANS589410 ADV589409:ADW589410 TZ589409:UA589410 KD589409:KE589410 AJ589409:AK589410 WWP523873:WWQ523874 WMT523873:WMU523874 WCX523873:WCY523874 VTB523873:VTC523874 VJF523873:VJG523874 UZJ523873:UZK523874 UPN523873:UPO523874 UFR523873:UFS523874 TVV523873:TVW523874 TLZ523873:TMA523874 TCD523873:TCE523874 SSH523873:SSI523874 SIL523873:SIM523874 RYP523873:RYQ523874 ROT523873:ROU523874 REX523873:REY523874 QVB523873:QVC523874 QLF523873:QLG523874 QBJ523873:QBK523874 PRN523873:PRO523874 PHR523873:PHS523874 OXV523873:OXW523874 ONZ523873:OOA523874 OED523873:OEE523874 NUH523873:NUI523874 NKL523873:NKM523874 NAP523873:NAQ523874 MQT523873:MQU523874 MGX523873:MGY523874 LXB523873:LXC523874 LNF523873:LNG523874 LDJ523873:LDK523874 KTN523873:KTO523874 KJR523873:KJS523874 JZV523873:JZW523874 JPZ523873:JQA523874 JGD523873:JGE523874 IWH523873:IWI523874 IML523873:IMM523874 ICP523873:ICQ523874 HST523873:HSU523874 HIX523873:HIY523874 GZB523873:GZC523874 GPF523873:GPG523874 GFJ523873:GFK523874 FVN523873:FVO523874 FLR523873:FLS523874 FBV523873:FBW523874 ERZ523873:ESA523874 EID523873:EIE523874 DYH523873:DYI523874 DOL523873:DOM523874 DEP523873:DEQ523874 CUT523873:CUU523874 CKX523873:CKY523874 CBB523873:CBC523874 BRF523873:BRG523874 BHJ523873:BHK523874 AXN523873:AXO523874 ANR523873:ANS523874 ADV523873:ADW523874 TZ523873:UA523874 KD523873:KE523874 AJ523873:AK523874 WWP458337:WWQ458338 WMT458337:WMU458338 WCX458337:WCY458338 VTB458337:VTC458338 VJF458337:VJG458338 UZJ458337:UZK458338 UPN458337:UPO458338 UFR458337:UFS458338 TVV458337:TVW458338 TLZ458337:TMA458338 TCD458337:TCE458338 SSH458337:SSI458338 SIL458337:SIM458338 RYP458337:RYQ458338 ROT458337:ROU458338 REX458337:REY458338 QVB458337:QVC458338 QLF458337:QLG458338 QBJ458337:QBK458338 PRN458337:PRO458338 PHR458337:PHS458338 OXV458337:OXW458338 ONZ458337:OOA458338 OED458337:OEE458338 NUH458337:NUI458338 NKL458337:NKM458338 NAP458337:NAQ458338 MQT458337:MQU458338 MGX458337:MGY458338 LXB458337:LXC458338 LNF458337:LNG458338 LDJ458337:LDK458338 KTN458337:KTO458338 KJR458337:KJS458338 JZV458337:JZW458338 JPZ458337:JQA458338 JGD458337:JGE458338 IWH458337:IWI458338 IML458337:IMM458338 ICP458337:ICQ458338 HST458337:HSU458338 HIX458337:HIY458338 GZB458337:GZC458338 GPF458337:GPG458338 GFJ458337:GFK458338 FVN458337:FVO458338 FLR458337:FLS458338 FBV458337:FBW458338 ERZ458337:ESA458338 EID458337:EIE458338 DYH458337:DYI458338 DOL458337:DOM458338 DEP458337:DEQ458338 CUT458337:CUU458338 CKX458337:CKY458338 CBB458337:CBC458338 BRF458337:BRG458338 BHJ458337:BHK458338 AXN458337:AXO458338 ANR458337:ANS458338 ADV458337:ADW458338 TZ458337:UA458338 KD458337:KE458338 AJ458337:AK458338 WWP392801:WWQ392802 WMT392801:WMU392802 WCX392801:WCY392802 VTB392801:VTC392802 VJF392801:VJG392802 UZJ392801:UZK392802 UPN392801:UPO392802 UFR392801:UFS392802 TVV392801:TVW392802 TLZ392801:TMA392802 TCD392801:TCE392802 SSH392801:SSI392802 SIL392801:SIM392802 RYP392801:RYQ392802 ROT392801:ROU392802 REX392801:REY392802 QVB392801:QVC392802 QLF392801:QLG392802 QBJ392801:QBK392802 PRN392801:PRO392802 PHR392801:PHS392802 OXV392801:OXW392802 ONZ392801:OOA392802 OED392801:OEE392802 NUH392801:NUI392802 NKL392801:NKM392802 NAP392801:NAQ392802 MQT392801:MQU392802 MGX392801:MGY392802 LXB392801:LXC392802 LNF392801:LNG392802 LDJ392801:LDK392802 KTN392801:KTO392802 KJR392801:KJS392802 JZV392801:JZW392802 JPZ392801:JQA392802 JGD392801:JGE392802 IWH392801:IWI392802 IML392801:IMM392802 ICP392801:ICQ392802 HST392801:HSU392802 HIX392801:HIY392802 GZB392801:GZC392802 GPF392801:GPG392802 GFJ392801:GFK392802 FVN392801:FVO392802 FLR392801:FLS392802 FBV392801:FBW392802 ERZ392801:ESA392802 EID392801:EIE392802 DYH392801:DYI392802 DOL392801:DOM392802 DEP392801:DEQ392802 CUT392801:CUU392802 CKX392801:CKY392802 CBB392801:CBC392802 BRF392801:BRG392802 BHJ392801:BHK392802 AXN392801:AXO392802 ANR392801:ANS392802 ADV392801:ADW392802 TZ392801:UA392802 KD392801:KE392802 AJ392801:AK392802 WWP327265:WWQ327266 WMT327265:WMU327266 WCX327265:WCY327266 VTB327265:VTC327266 VJF327265:VJG327266 UZJ327265:UZK327266 UPN327265:UPO327266 UFR327265:UFS327266 TVV327265:TVW327266 TLZ327265:TMA327266 TCD327265:TCE327266 SSH327265:SSI327266 SIL327265:SIM327266 RYP327265:RYQ327266 ROT327265:ROU327266 REX327265:REY327266 QVB327265:QVC327266 QLF327265:QLG327266 QBJ327265:QBK327266 PRN327265:PRO327266 PHR327265:PHS327266 OXV327265:OXW327266 ONZ327265:OOA327266 OED327265:OEE327266 NUH327265:NUI327266 NKL327265:NKM327266 NAP327265:NAQ327266 MQT327265:MQU327266 MGX327265:MGY327266 LXB327265:LXC327266 LNF327265:LNG327266 LDJ327265:LDK327266 KTN327265:KTO327266 KJR327265:KJS327266 JZV327265:JZW327266 JPZ327265:JQA327266 JGD327265:JGE327266 IWH327265:IWI327266 IML327265:IMM327266 ICP327265:ICQ327266 HST327265:HSU327266 HIX327265:HIY327266 GZB327265:GZC327266 GPF327265:GPG327266 GFJ327265:GFK327266 FVN327265:FVO327266 FLR327265:FLS327266 FBV327265:FBW327266 ERZ327265:ESA327266 EID327265:EIE327266 DYH327265:DYI327266 DOL327265:DOM327266 DEP327265:DEQ327266 CUT327265:CUU327266 CKX327265:CKY327266 CBB327265:CBC327266 BRF327265:BRG327266 BHJ327265:BHK327266 AXN327265:AXO327266 ANR327265:ANS327266 ADV327265:ADW327266 TZ327265:UA327266 KD327265:KE327266 AJ327265:AK327266 WWP261729:WWQ261730 WMT261729:WMU261730 WCX261729:WCY261730 VTB261729:VTC261730 VJF261729:VJG261730 UZJ261729:UZK261730 UPN261729:UPO261730 UFR261729:UFS261730 TVV261729:TVW261730 TLZ261729:TMA261730 TCD261729:TCE261730 SSH261729:SSI261730 SIL261729:SIM261730 RYP261729:RYQ261730 ROT261729:ROU261730 REX261729:REY261730 QVB261729:QVC261730 QLF261729:QLG261730 QBJ261729:QBK261730 PRN261729:PRO261730 PHR261729:PHS261730 OXV261729:OXW261730 ONZ261729:OOA261730 OED261729:OEE261730 NUH261729:NUI261730 NKL261729:NKM261730 NAP261729:NAQ261730 MQT261729:MQU261730 MGX261729:MGY261730 LXB261729:LXC261730 LNF261729:LNG261730 LDJ261729:LDK261730 KTN261729:KTO261730 KJR261729:KJS261730 JZV261729:JZW261730 JPZ261729:JQA261730 JGD261729:JGE261730 IWH261729:IWI261730 IML261729:IMM261730 ICP261729:ICQ261730 HST261729:HSU261730 HIX261729:HIY261730 GZB261729:GZC261730 GPF261729:GPG261730 GFJ261729:GFK261730 FVN261729:FVO261730 FLR261729:FLS261730 FBV261729:FBW261730 ERZ261729:ESA261730 EID261729:EIE261730 DYH261729:DYI261730 DOL261729:DOM261730 DEP261729:DEQ261730 CUT261729:CUU261730 CKX261729:CKY261730 CBB261729:CBC261730 BRF261729:BRG261730 BHJ261729:BHK261730 AXN261729:AXO261730 ANR261729:ANS261730 ADV261729:ADW261730 TZ261729:UA261730 KD261729:KE261730 AJ261729:AK261730 WWP196193:WWQ196194 WMT196193:WMU196194 WCX196193:WCY196194 VTB196193:VTC196194 VJF196193:VJG196194 UZJ196193:UZK196194 UPN196193:UPO196194 UFR196193:UFS196194 TVV196193:TVW196194 TLZ196193:TMA196194 TCD196193:TCE196194 SSH196193:SSI196194 SIL196193:SIM196194 RYP196193:RYQ196194 ROT196193:ROU196194 REX196193:REY196194 QVB196193:QVC196194 QLF196193:QLG196194 QBJ196193:QBK196194 PRN196193:PRO196194 PHR196193:PHS196194 OXV196193:OXW196194 ONZ196193:OOA196194 OED196193:OEE196194 NUH196193:NUI196194 NKL196193:NKM196194 NAP196193:NAQ196194 MQT196193:MQU196194 MGX196193:MGY196194 LXB196193:LXC196194 LNF196193:LNG196194 LDJ196193:LDK196194 KTN196193:KTO196194 KJR196193:KJS196194 JZV196193:JZW196194 JPZ196193:JQA196194 JGD196193:JGE196194 IWH196193:IWI196194 IML196193:IMM196194 ICP196193:ICQ196194 HST196193:HSU196194 HIX196193:HIY196194 GZB196193:GZC196194 GPF196193:GPG196194 GFJ196193:GFK196194 FVN196193:FVO196194 FLR196193:FLS196194 FBV196193:FBW196194 ERZ196193:ESA196194 EID196193:EIE196194 DYH196193:DYI196194 DOL196193:DOM196194 DEP196193:DEQ196194 CUT196193:CUU196194 CKX196193:CKY196194 CBB196193:CBC196194 BRF196193:BRG196194 BHJ196193:BHK196194 AXN196193:AXO196194 ANR196193:ANS196194 ADV196193:ADW196194 TZ196193:UA196194 KD196193:KE196194 AJ196193:AK196194 WWP130657:WWQ130658 WMT130657:WMU130658 WCX130657:WCY130658 VTB130657:VTC130658 VJF130657:VJG130658 UZJ130657:UZK130658 UPN130657:UPO130658 UFR130657:UFS130658 TVV130657:TVW130658 TLZ130657:TMA130658 TCD130657:TCE130658 SSH130657:SSI130658 SIL130657:SIM130658 RYP130657:RYQ130658 ROT130657:ROU130658 REX130657:REY130658 QVB130657:QVC130658 QLF130657:QLG130658 QBJ130657:QBK130658 PRN130657:PRO130658 PHR130657:PHS130658 OXV130657:OXW130658 ONZ130657:OOA130658 OED130657:OEE130658 NUH130657:NUI130658 NKL130657:NKM130658 NAP130657:NAQ130658 MQT130657:MQU130658 MGX130657:MGY130658 LXB130657:LXC130658 LNF130657:LNG130658 LDJ130657:LDK130658 KTN130657:KTO130658 KJR130657:KJS130658 JZV130657:JZW130658 JPZ130657:JQA130658 JGD130657:JGE130658 IWH130657:IWI130658 IML130657:IMM130658 ICP130657:ICQ130658 HST130657:HSU130658 HIX130657:HIY130658 GZB130657:GZC130658 GPF130657:GPG130658 GFJ130657:GFK130658 FVN130657:FVO130658 FLR130657:FLS130658 FBV130657:FBW130658 ERZ130657:ESA130658 EID130657:EIE130658 DYH130657:DYI130658 DOL130657:DOM130658 DEP130657:DEQ130658 CUT130657:CUU130658 CKX130657:CKY130658 CBB130657:CBC130658 BRF130657:BRG130658 BHJ130657:BHK130658 AXN130657:AXO130658 ANR130657:ANS130658 ADV130657:ADW130658 TZ130657:UA130658 KD130657:KE130658 AJ130657:AK130658 WWP65121:WWQ65122 WMT65121:WMU65122 WCX65121:WCY65122 VTB65121:VTC65122 VJF65121:VJG65122 UZJ65121:UZK65122 UPN65121:UPO65122 UFR65121:UFS65122 TVV65121:TVW65122 TLZ65121:TMA65122 TCD65121:TCE65122 SSH65121:SSI65122 SIL65121:SIM65122 RYP65121:RYQ65122 ROT65121:ROU65122 REX65121:REY65122 QVB65121:QVC65122 QLF65121:QLG65122 QBJ65121:QBK65122 PRN65121:PRO65122 PHR65121:PHS65122 OXV65121:OXW65122 ONZ65121:OOA65122 OED65121:OEE65122 NUH65121:NUI65122 NKL65121:NKM65122 NAP65121:NAQ65122 MQT65121:MQU65122 MGX65121:MGY65122 LXB65121:LXC65122 LNF65121:LNG65122 LDJ65121:LDK65122 KTN65121:KTO65122 KJR65121:KJS65122 JZV65121:JZW65122 JPZ65121:JQA65122 JGD65121:JGE65122 IWH65121:IWI65122 IML65121:IMM65122 ICP65121:ICQ65122 HST65121:HSU65122 HIX65121:HIY65122 GZB65121:GZC65122 GPF65121:GPG65122 GFJ65121:GFK65122 FVN65121:FVO65122 FLR65121:FLS65122 FBV65121:FBW65122 ERZ65121:ESA65122 EID65121:EIE65122 DYH65121:DYI65122 DOL65121:DOM65122 DEP65121:DEQ65122 CUT65121:CUU65122 CKX65121:CKY65122 CBB65121:CBC65122 BRF65121:BRG65122 BHJ65121:BHK65122 AXN65121:AXO65122 ANR65121:ANS65122 ADV65121:ADW65122 TZ65121:UA65122 KD65121:KE65122 AJ65121:AK65122 WWP982693:WWQ982694 WMT982693:WMU982694 WCX982693:WCY982694 VTB982693:VTC982694 VJF982693:VJG982694 UZJ982693:UZK982694 UPN982693:UPO982694 UFR982693:UFS982694 TVV982693:TVW982694 TLZ982693:TMA982694 TCD982693:TCE982694 SSH982693:SSI982694 SIL982693:SIM982694 RYP982693:RYQ982694 ROT982693:ROU982694 REX982693:REY982694 QVB982693:QVC982694 QLF982693:QLG982694 QBJ982693:QBK982694 PRN982693:PRO982694 PHR982693:PHS982694 OXV982693:OXW982694 ONZ982693:OOA982694 OED982693:OEE982694 NUH982693:NUI982694 NKL982693:NKM982694 NAP982693:NAQ982694 MQT982693:MQU982694 MGX982693:MGY982694 LXB982693:LXC982694 LNF982693:LNG982694 LDJ982693:LDK982694 KTN982693:KTO982694 KJR982693:KJS982694 JZV982693:JZW982694 JPZ982693:JQA982694 JGD982693:JGE982694 IWH982693:IWI982694 IML982693:IMM982694 ICP982693:ICQ982694 HST982693:HSU982694 HIX982693:HIY982694 GZB982693:GZC982694 GPF982693:GPG982694 GFJ982693:GFK982694 FVN982693:FVO982694 FLR982693:FLS982694 FBV982693:FBW982694 ERZ982693:ESA982694 EID982693:EIE982694 DYH982693:DYI982694 DOL982693:DOM982694 DEP982693:DEQ982694 CUT982693:CUU982694 CKX982693:CKY982694 CBB982693:CBC982694 BRF982693:BRG982694 BHJ982693:BHK982694 AXN982693:AXO982694 ANR982693:ANS982694 ADV982693:ADW982694 TZ982693:UA982694 KD982693:KE982694 AJ982693:AK982694 WWP917157:WWQ917158 WMT917157:WMU917158 WCX917157:WCY917158 VTB917157:VTC917158 VJF917157:VJG917158 UZJ917157:UZK917158 UPN917157:UPO917158 UFR917157:UFS917158 TVV917157:TVW917158 TLZ917157:TMA917158 TCD917157:TCE917158 SSH917157:SSI917158 SIL917157:SIM917158 RYP917157:RYQ917158 ROT917157:ROU917158 REX917157:REY917158 QVB917157:QVC917158 QLF917157:QLG917158 QBJ917157:QBK917158 PRN917157:PRO917158 PHR917157:PHS917158 OXV917157:OXW917158 ONZ917157:OOA917158 OED917157:OEE917158 NUH917157:NUI917158 NKL917157:NKM917158 NAP917157:NAQ917158 MQT917157:MQU917158 MGX917157:MGY917158 LXB917157:LXC917158 LNF917157:LNG917158 LDJ917157:LDK917158 KTN917157:KTO917158 KJR917157:KJS917158 JZV917157:JZW917158 JPZ917157:JQA917158 JGD917157:JGE917158 IWH917157:IWI917158 IML917157:IMM917158 ICP917157:ICQ917158 HST917157:HSU917158 HIX917157:HIY917158 GZB917157:GZC917158 GPF917157:GPG917158 GFJ917157:GFK917158 FVN917157:FVO917158 FLR917157:FLS917158 FBV917157:FBW917158 ERZ917157:ESA917158 EID917157:EIE917158 DYH917157:DYI917158 DOL917157:DOM917158 DEP917157:DEQ917158 CUT917157:CUU917158 CKX917157:CKY917158 CBB917157:CBC917158 BRF917157:BRG917158 BHJ917157:BHK917158 AXN917157:AXO917158 ANR917157:ANS917158 ADV917157:ADW917158 TZ917157:UA917158 KD917157:KE917158 AJ917157:AK917158 WWP851621:WWQ851622 WMT851621:WMU851622 WCX851621:WCY851622 VTB851621:VTC851622 VJF851621:VJG851622 UZJ851621:UZK851622 UPN851621:UPO851622 UFR851621:UFS851622 TVV851621:TVW851622 TLZ851621:TMA851622 TCD851621:TCE851622 SSH851621:SSI851622 SIL851621:SIM851622 RYP851621:RYQ851622 ROT851621:ROU851622 REX851621:REY851622 QVB851621:QVC851622 QLF851621:QLG851622 QBJ851621:QBK851622 PRN851621:PRO851622 PHR851621:PHS851622 OXV851621:OXW851622 ONZ851621:OOA851622 OED851621:OEE851622 NUH851621:NUI851622 NKL851621:NKM851622 NAP851621:NAQ851622 MQT851621:MQU851622 MGX851621:MGY851622 LXB851621:LXC851622 LNF851621:LNG851622 LDJ851621:LDK851622 KTN851621:KTO851622 KJR851621:KJS851622 JZV851621:JZW851622 JPZ851621:JQA851622 JGD851621:JGE851622 IWH851621:IWI851622 IML851621:IMM851622 ICP851621:ICQ851622 HST851621:HSU851622 HIX851621:HIY851622 GZB851621:GZC851622 GPF851621:GPG851622 GFJ851621:GFK851622 FVN851621:FVO851622 FLR851621:FLS851622 FBV851621:FBW851622 ERZ851621:ESA851622 EID851621:EIE851622 DYH851621:DYI851622 DOL851621:DOM851622 DEP851621:DEQ851622 CUT851621:CUU851622 CKX851621:CKY851622 CBB851621:CBC851622 BRF851621:BRG851622 BHJ851621:BHK851622 AXN851621:AXO851622 ANR851621:ANS851622 ADV851621:ADW851622 TZ851621:UA851622 KD851621:KE851622 AJ851621:AK851622 WWP786085:WWQ786086 WMT786085:WMU786086 WCX786085:WCY786086 VTB786085:VTC786086 VJF786085:VJG786086 UZJ786085:UZK786086 UPN786085:UPO786086 UFR786085:UFS786086 TVV786085:TVW786086 TLZ786085:TMA786086 TCD786085:TCE786086 SSH786085:SSI786086 SIL786085:SIM786086 RYP786085:RYQ786086 ROT786085:ROU786086 REX786085:REY786086 QVB786085:QVC786086 QLF786085:QLG786086 QBJ786085:QBK786086 PRN786085:PRO786086 PHR786085:PHS786086 OXV786085:OXW786086 ONZ786085:OOA786086 OED786085:OEE786086 NUH786085:NUI786086 NKL786085:NKM786086 NAP786085:NAQ786086 MQT786085:MQU786086 MGX786085:MGY786086 LXB786085:LXC786086 LNF786085:LNG786086 LDJ786085:LDK786086 KTN786085:KTO786086 KJR786085:KJS786086 JZV786085:JZW786086 JPZ786085:JQA786086 JGD786085:JGE786086 IWH786085:IWI786086 IML786085:IMM786086 ICP786085:ICQ786086 HST786085:HSU786086 HIX786085:HIY786086 GZB786085:GZC786086 GPF786085:GPG786086 GFJ786085:GFK786086 FVN786085:FVO786086 FLR786085:FLS786086 FBV786085:FBW786086 ERZ786085:ESA786086 EID786085:EIE786086 DYH786085:DYI786086 DOL786085:DOM786086 DEP786085:DEQ786086 CUT786085:CUU786086 CKX786085:CKY786086 CBB786085:CBC786086 BRF786085:BRG786086 BHJ786085:BHK786086 AXN786085:AXO786086 ANR786085:ANS786086 ADV786085:ADW786086 TZ786085:UA786086 KD786085:KE786086 AJ786085:AK786086 WWP720549:WWQ720550 WMT720549:WMU720550 WCX720549:WCY720550 VTB720549:VTC720550 VJF720549:VJG720550 UZJ720549:UZK720550 UPN720549:UPO720550 UFR720549:UFS720550 TVV720549:TVW720550 TLZ720549:TMA720550 TCD720549:TCE720550 SSH720549:SSI720550 SIL720549:SIM720550 RYP720549:RYQ720550 ROT720549:ROU720550 REX720549:REY720550 QVB720549:QVC720550 QLF720549:QLG720550 QBJ720549:QBK720550 PRN720549:PRO720550 PHR720549:PHS720550 OXV720549:OXW720550 ONZ720549:OOA720550 OED720549:OEE720550 NUH720549:NUI720550 NKL720549:NKM720550 NAP720549:NAQ720550 MQT720549:MQU720550 MGX720549:MGY720550 LXB720549:LXC720550 LNF720549:LNG720550 LDJ720549:LDK720550 KTN720549:KTO720550 KJR720549:KJS720550 JZV720549:JZW720550 JPZ720549:JQA720550 JGD720549:JGE720550 IWH720549:IWI720550 IML720549:IMM720550 ICP720549:ICQ720550 HST720549:HSU720550 HIX720549:HIY720550 GZB720549:GZC720550 GPF720549:GPG720550 GFJ720549:GFK720550 FVN720549:FVO720550 FLR720549:FLS720550 FBV720549:FBW720550 ERZ720549:ESA720550 EID720549:EIE720550 DYH720549:DYI720550 DOL720549:DOM720550 DEP720549:DEQ720550 CUT720549:CUU720550 CKX720549:CKY720550 CBB720549:CBC720550 BRF720549:BRG720550 BHJ720549:BHK720550 AXN720549:AXO720550 ANR720549:ANS720550 ADV720549:ADW720550 TZ720549:UA720550 KD720549:KE720550 AJ720549:AK720550 WWP655013:WWQ655014 WMT655013:WMU655014 WCX655013:WCY655014 VTB655013:VTC655014 VJF655013:VJG655014 UZJ655013:UZK655014 UPN655013:UPO655014 UFR655013:UFS655014 TVV655013:TVW655014 TLZ655013:TMA655014 TCD655013:TCE655014 SSH655013:SSI655014 SIL655013:SIM655014 RYP655013:RYQ655014 ROT655013:ROU655014 REX655013:REY655014 QVB655013:QVC655014 QLF655013:QLG655014 QBJ655013:QBK655014 PRN655013:PRO655014 PHR655013:PHS655014 OXV655013:OXW655014 ONZ655013:OOA655014 OED655013:OEE655014 NUH655013:NUI655014 NKL655013:NKM655014 NAP655013:NAQ655014 MQT655013:MQU655014 MGX655013:MGY655014 LXB655013:LXC655014 LNF655013:LNG655014 LDJ655013:LDK655014 KTN655013:KTO655014 KJR655013:KJS655014 JZV655013:JZW655014 JPZ655013:JQA655014 JGD655013:JGE655014 IWH655013:IWI655014 IML655013:IMM655014 ICP655013:ICQ655014 HST655013:HSU655014 HIX655013:HIY655014 GZB655013:GZC655014 GPF655013:GPG655014 GFJ655013:GFK655014 FVN655013:FVO655014 FLR655013:FLS655014 FBV655013:FBW655014 ERZ655013:ESA655014 EID655013:EIE655014 DYH655013:DYI655014 DOL655013:DOM655014 DEP655013:DEQ655014 CUT655013:CUU655014 CKX655013:CKY655014 CBB655013:CBC655014 BRF655013:BRG655014 BHJ655013:BHK655014 AXN655013:AXO655014 ANR655013:ANS655014 ADV655013:ADW655014 TZ655013:UA655014 KD655013:KE655014 AJ655013:AK655014 WWP589477:WWQ589478 WMT589477:WMU589478 WCX589477:WCY589478 VTB589477:VTC589478 VJF589477:VJG589478 UZJ589477:UZK589478 UPN589477:UPO589478 UFR589477:UFS589478 TVV589477:TVW589478 TLZ589477:TMA589478 TCD589477:TCE589478 SSH589477:SSI589478 SIL589477:SIM589478 RYP589477:RYQ589478 ROT589477:ROU589478 REX589477:REY589478 QVB589477:QVC589478 QLF589477:QLG589478 QBJ589477:QBK589478 PRN589477:PRO589478 PHR589477:PHS589478 OXV589477:OXW589478 ONZ589477:OOA589478 OED589477:OEE589478 NUH589477:NUI589478 NKL589477:NKM589478 NAP589477:NAQ589478 MQT589477:MQU589478 MGX589477:MGY589478 LXB589477:LXC589478 LNF589477:LNG589478 LDJ589477:LDK589478 KTN589477:KTO589478 KJR589477:KJS589478 JZV589477:JZW589478 JPZ589477:JQA589478 JGD589477:JGE589478 IWH589477:IWI589478 IML589477:IMM589478 ICP589477:ICQ589478 HST589477:HSU589478 HIX589477:HIY589478 GZB589477:GZC589478 GPF589477:GPG589478 GFJ589477:GFK589478 FVN589477:FVO589478 FLR589477:FLS589478 FBV589477:FBW589478 ERZ589477:ESA589478 EID589477:EIE589478 DYH589477:DYI589478 DOL589477:DOM589478 DEP589477:DEQ589478 CUT589477:CUU589478 CKX589477:CKY589478 CBB589477:CBC589478 BRF589477:BRG589478 BHJ589477:BHK589478 AXN589477:AXO589478 ANR589477:ANS589478 ADV589477:ADW589478 TZ589477:UA589478 KD589477:KE589478 AJ589477:AK589478 WWP523941:WWQ523942 WMT523941:WMU523942 WCX523941:WCY523942 VTB523941:VTC523942 VJF523941:VJG523942 UZJ523941:UZK523942 UPN523941:UPO523942 UFR523941:UFS523942 TVV523941:TVW523942 TLZ523941:TMA523942 TCD523941:TCE523942 SSH523941:SSI523942 SIL523941:SIM523942 RYP523941:RYQ523942 ROT523941:ROU523942 REX523941:REY523942 QVB523941:QVC523942 QLF523941:QLG523942 QBJ523941:QBK523942 PRN523941:PRO523942 PHR523941:PHS523942 OXV523941:OXW523942 ONZ523941:OOA523942 OED523941:OEE523942 NUH523941:NUI523942 NKL523941:NKM523942 NAP523941:NAQ523942 MQT523941:MQU523942 MGX523941:MGY523942 LXB523941:LXC523942 LNF523941:LNG523942 LDJ523941:LDK523942 KTN523941:KTO523942 KJR523941:KJS523942 JZV523941:JZW523942 JPZ523941:JQA523942 JGD523941:JGE523942 IWH523941:IWI523942 IML523941:IMM523942 ICP523941:ICQ523942 HST523941:HSU523942 HIX523941:HIY523942 GZB523941:GZC523942 GPF523941:GPG523942 GFJ523941:GFK523942 FVN523941:FVO523942 FLR523941:FLS523942 FBV523941:FBW523942 ERZ523941:ESA523942 EID523941:EIE523942 DYH523941:DYI523942 DOL523941:DOM523942 DEP523941:DEQ523942 CUT523941:CUU523942 CKX523941:CKY523942 CBB523941:CBC523942 BRF523941:BRG523942 BHJ523941:BHK523942 AXN523941:AXO523942 ANR523941:ANS523942 ADV523941:ADW523942 TZ523941:UA523942 KD523941:KE523942 AJ523941:AK523942 WWP458405:WWQ458406 WMT458405:WMU458406 WCX458405:WCY458406 VTB458405:VTC458406 VJF458405:VJG458406 UZJ458405:UZK458406 UPN458405:UPO458406 UFR458405:UFS458406 TVV458405:TVW458406 TLZ458405:TMA458406 TCD458405:TCE458406 SSH458405:SSI458406 SIL458405:SIM458406 RYP458405:RYQ458406 ROT458405:ROU458406 REX458405:REY458406 QVB458405:QVC458406 QLF458405:QLG458406 QBJ458405:QBK458406 PRN458405:PRO458406 PHR458405:PHS458406 OXV458405:OXW458406 ONZ458405:OOA458406 OED458405:OEE458406 NUH458405:NUI458406 NKL458405:NKM458406 NAP458405:NAQ458406 MQT458405:MQU458406 MGX458405:MGY458406 LXB458405:LXC458406 LNF458405:LNG458406 LDJ458405:LDK458406 KTN458405:KTO458406 KJR458405:KJS458406 JZV458405:JZW458406 JPZ458405:JQA458406 JGD458405:JGE458406 IWH458405:IWI458406 IML458405:IMM458406 ICP458405:ICQ458406 HST458405:HSU458406 HIX458405:HIY458406 GZB458405:GZC458406 GPF458405:GPG458406 GFJ458405:GFK458406 FVN458405:FVO458406 FLR458405:FLS458406 FBV458405:FBW458406 ERZ458405:ESA458406 EID458405:EIE458406 DYH458405:DYI458406 DOL458405:DOM458406 DEP458405:DEQ458406 CUT458405:CUU458406 CKX458405:CKY458406 CBB458405:CBC458406 BRF458405:BRG458406 BHJ458405:BHK458406 AXN458405:AXO458406 ANR458405:ANS458406 ADV458405:ADW458406 TZ458405:UA458406 KD458405:KE458406 AJ458405:AK458406 WWP392869:WWQ392870 WMT392869:WMU392870 WCX392869:WCY392870 VTB392869:VTC392870 VJF392869:VJG392870 UZJ392869:UZK392870 UPN392869:UPO392870 UFR392869:UFS392870 TVV392869:TVW392870 TLZ392869:TMA392870 TCD392869:TCE392870 SSH392869:SSI392870 SIL392869:SIM392870 RYP392869:RYQ392870 ROT392869:ROU392870 REX392869:REY392870 QVB392869:QVC392870 QLF392869:QLG392870 QBJ392869:QBK392870 PRN392869:PRO392870 PHR392869:PHS392870 OXV392869:OXW392870 ONZ392869:OOA392870 OED392869:OEE392870 NUH392869:NUI392870 NKL392869:NKM392870 NAP392869:NAQ392870 MQT392869:MQU392870 MGX392869:MGY392870 LXB392869:LXC392870 LNF392869:LNG392870 LDJ392869:LDK392870 KTN392869:KTO392870 KJR392869:KJS392870 JZV392869:JZW392870 JPZ392869:JQA392870 JGD392869:JGE392870 IWH392869:IWI392870 IML392869:IMM392870 ICP392869:ICQ392870 HST392869:HSU392870 HIX392869:HIY392870 GZB392869:GZC392870 GPF392869:GPG392870 GFJ392869:GFK392870 FVN392869:FVO392870 FLR392869:FLS392870 FBV392869:FBW392870 ERZ392869:ESA392870 EID392869:EIE392870 DYH392869:DYI392870 DOL392869:DOM392870 DEP392869:DEQ392870 CUT392869:CUU392870 CKX392869:CKY392870 CBB392869:CBC392870 BRF392869:BRG392870 BHJ392869:BHK392870 AXN392869:AXO392870 ANR392869:ANS392870 ADV392869:ADW392870 TZ392869:UA392870 KD392869:KE392870 AJ392869:AK392870 WWP327333:WWQ327334 WMT327333:WMU327334 WCX327333:WCY327334 VTB327333:VTC327334 VJF327333:VJG327334 UZJ327333:UZK327334 UPN327333:UPO327334 UFR327333:UFS327334 TVV327333:TVW327334 TLZ327333:TMA327334 TCD327333:TCE327334 SSH327333:SSI327334 SIL327333:SIM327334 RYP327333:RYQ327334 ROT327333:ROU327334 REX327333:REY327334 QVB327333:QVC327334 QLF327333:QLG327334 QBJ327333:QBK327334 PRN327333:PRO327334 PHR327333:PHS327334 OXV327333:OXW327334 ONZ327333:OOA327334 OED327333:OEE327334 NUH327333:NUI327334 NKL327333:NKM327334 NAP327333:NAQ327334 MQT327333:MQU327334 MGX327333:MGY327334 LXB327333:LXC327334 LNF327333:LNG327334 LDJ327333:LDK327334 KTN327333:KTO327334 KJR327333:KJS327334 JZV327333:JZW327334 JPZ327333:JQA327334 JGD327333:JGE327334 IWH327333:IWI327334 IML327333:IMM327334 ICP327333:ICQ327334 HST327333:HSU327334 HIX327333:HIY327334 GZB327333:GZC327334 GPF327333:GPG327334 GFJ327333:GFK327334 FVN327333:FVO327334 FLR327333:FLS327334 FBV327333:FBW327334 ERZ327333:ESA327334 EID327333:EIE327334 DYH327333:DYI327334 DOL327333:DOM327334 DEP327333:DEQ327334 CUT327333:CUU327334 CKX327333:CKY327334 CBB327333:CBC327334 BRF327333:BRG327334 BHJ327333:BHK327334 AXN327333:AXO327334 ANR327333:ANS327334 ADV327333:ADW327334 TZ327333:UA327334 KD327333:KE327334 AJ327333:AK327334 WWP261797:WWQ261798 WMT261797:WMU261798 WCX261797:WCY261798 VTB261797:VTC261798 VJF261797:VJG261798 UZJ261797:UZK261798 UPN261797:UPO261798 UFR261797:UFS261798 TVV261797:TVW261798 TLZ261797:TMA261798 TCD261797:TCE261798 SSH261797:SSI261798 SIL261797:SIM261798 RYP261797:RYQ261798 ROT261797:ROU261798 REX261797:REY261798 QVB261797:QVC261798 QLF261797:QLG261798 QBJ261797:QBK261798 PRN261797:PRO261798 PHR261797:PHS261798 OXV261797:OXW261798 ONZ261797:OOA261798 OED261797:OEE261798 NUH261797:NUI261798 NKL261797:NKM261798 NAP261797:NAQ261798 MQT261797:MQU261798 MGX261797:MGY261798 LXB261797:LXC261798 LNF261797:LNG261798 LDJ261797:LDK261798 KTN261797:KTO261798 KJR261797:KJS261798 JZV261797:JZW261798 JPZ261797:JQA261798 JGD261797:JGE261798 IWH261797:IWI261798 IML261797:IMM261798 ICP261797:ICQ261798 HST261797:HSU261798 HIX261797:HIY261798 GZB261797:GZC261798 GPF261797:GPG261798 GFJ261797:GFK261798 FVN261797:FVO261798 FLR261797:FLS261798 FBV261797:FBW261798 ERZ261797:ESA261798 EID261797:EIE261798 DYH261797:DYI261798 DOL261797:DOM261798 DEP261797:DEQ261798 CUT261797:CUU261798 CKX261797:CKY261798 CBB261797:CBC261798 BRF261797:BRG261798 BHJ261797:BHK261798 AXN261797:AXO261798 ANR261797:ANS261798 ADV261797:ADW261798 TZ261797:UA261798 KD261797:KE261798 AJ261797:AK261798 WWP196261:WWQ196262 WMT196261:WMU196262 WCX196261:WCY196262 VTB196261:VTC196262 VJF196261:VJG196262 UZJ196261:UZK196262 UPN196261:UPO196262 UFR196261:UFS196262 TVV196261:TVW196262 TLZ196261:TMA196262 TCD196261:TCE196262 SSH196261:SSI196262 SIL196261:SIM196262 RYP196261:RYQ196262 ROT196261:ROU196262 REX196261:REY196262 QVB196261:QVC196262 QLF196261:QLG196262 QBJ196261:QBK196262 PRN196261:PRO196262 PHR196261:PHS196262 OXV196261:OXW196262 ONZ196261:OOA196262 OED196261:OEE196262 NUH196261:NUI196262 NKL196261:NKM196262 NAP196261:NAQ196262 MQT196261:MQU196262 MGX196261:MGY196262 LXB196261:LXC196262 LNF196261:LNG196262 LDJ196261:LDK196262 KTN196261:KTO196262 KJR196261:KJS196262 JZV196261:JZW196262 JPZ196261:JQA196262 JGD196261:JGE196262 IWH196261:IWI196262 IML196261:IMM196262 ICP196261:ICQ196262 HST196261:HSU196262 HIX196261:HIY196262 GZB196261:GZC196262 GPF196261:GPG196262 GFJ196261:GFK196262 FVN196261:FVO196262 FLR196261:FLS196262 FBV196261:FBW196262 ERZ196261:ESA196262 EID196261:EIE196262 DYH196261:DYI196262 DOL196261:DOM196262 DEP196261:DEQ196262 CUT196261:CUU196262 CKX196261:CKY196262 CBB196261:CBC196262 BRF196261:BRG196262 BHJ196261:BHK196262 AXN196261:AXO196262 ANR196261:ANS196262 ADV196261:ADW196262 TZ196261:UA196262 KD196261:KE196262 AJ196261:AK196262 WWP130725:WWQ130726 WMT130725:WMU130726 WCX130725:WCY130726 VTB130725:VTC130726 VJF130725:VJG130726 UZJ130725:UZK130726 UPN130725:UPO130726 UFR130725:UFS130726 TVV130725:TVW130726 TLZ130725:TMA130726 TCD130725:TCE130726 SSH130725:SSI130726 SIL130725:SIM130726 RYP130725:RYQ130726 ROT130725:ROU130726 REX130725:REY130726 QVB130725:QVC130726 QLF130725:QLG130726 QBJ130725:QBK130726 PRN130725:PRO130726 PHR130725:PHS130726 OXV130725:OXW130726 ONZ130725:OOA130726 OED130725:OEE130726 NUH130725:NUI130726 NKL130725:NKM130726 NAP130725:NAQ130726 MQT130725:MQU130726 MGX130725:MGY130726 LXB130725:LXC130726 LNF130725:LNG130726 LDJ130725:LDK130726 KTN130725:KTO130726 KJR130725:KJS130726 JZV130725:JZW130726 JPZ130725:JQA130726 JGD130725:JGE130726 IWH130725:IWI130726 IML130725:IMM130726 ICP130725:ICQ130726 HST130725:HSU130726 HIX130725:HIY130726 GZB130725:GZC130726 GPF130725:GPG130726 GFJ130725:GFK130726 FVN130725:FVO130726 FLR130725:FLS130726 FBV130725:FBW130726 ERZ130725:ESA130726 EID130725:EIE130726 DYH130725:DYI130726 DOL130725:DOM130726 DEP130725:DEQ130726 CUT130725:CUU130726 CKX130725:CKY130726 CBB130725:CBC130726 BRF130725:BRG130726 BHJ130725:BHK130726 AXN130725:AXO130726 ANR130725:ANS130726 ADV130725:ADW130726 TZ130725:UA130726 KD130725:KE130726 AJ130725:AK130726 WWP65189:WWQ65190 WMT65189:WMU65190 WCX65189:WCY65190 VTB65189:VTC65190 VJF65189:VJG65190 UZJ65189:UZK65190 UPN65189:UPO65190 UFR65189:UFS65190 TVV65189:TVW65190 TLZ65189:TMA65190 TCD65189:TCE65190 SSH65189:SSI65190 SIL65189:SIM65190 RYP65189:RYQ65190 ROT65189:ROU65190 REX65189:REY65190 QVB65189:QVC65190 QLF65189:QLG65190 QBJ65189:QBK65190 PRN65189:PRO65190 PHR65189:PHS65190 OXV65189:OXW65190 ONZ65189:OOA65190 OED65189:OEE65190 NUH65189:NUI65190 NKL65189:NKM65190 NAP65189:NAQ65190 MQT65189:MQU65190 MGX65189:MGY65190 LXB65189:LXC65190 LNF65189:LNG65190 LDJ65189:LDK65190 KTN65189:KTO65190 KJR65189:KJS65190 JZV65189:JZW65190 JPZ65189:JQA65190 JGD65189:JGE65190 IWH65189:IWI65190 IML65189:IMM65190 ICP65189:ICQ65190 HST65189:HSU65190 HIX65189:HIY65190 GZB65189:GZC65190 GPF65189:GPG65190 GFJ65189:GFK65190 FVN65189:FVO65190 FLR65189:FLS65190 FBV65189:FBW65190 ERZ65189:ESA65190 EID65189:EIE65190 DYH65189:DYI65190 DOL65189:DOM65190 DEP65189:DEQ65190 CUT65189:CUU65190 CKX65189:CKY65190 CBB65189:CBC65190 BRF65189:BRG65190 BHJ65189:BHK65190 AXN65189:AXO65190 ANR65189:ANS65190 ADV65189:ADW65190 TZ65189:UA65190 KD65189:KE65190 AJ65189:AK65190 WWP982761:WWQ982762 WMT982761:WMU982762 WCX982761:WCY982762 VTB982761:VTC982762 VJF982761:VJG982762 UZJ982761:UZK982762 UPN982761:UPO982762 UFR982761:UFS982762 TVV982761:TVW982762 TLZ982761:TMA982762 TCD982761:TCE982762 SSH982761:SSI982762 SIL982761:SIM982762 RYP982761:RYQ982762 ROT982761:ROU982762 REX982761:REY982762 QVB982761:QVC982762 QLF982761:QLG982762 QBJ982761:QBK982762 PRN982761:PRO982762 PHR982761:PHS982762 OXV982761:OXW982762 ONZ982761:OOA982762 OED982761:OEE982762 NUH982761:NUI982762 NKL982761:NKM982762 NAP982761:NAQ982762 MQT982761:MQU982762 MGX982761:MGY982762 LXB982761:LXC982762 LNF982761:LNG982762 LDJ982761:LDK982762 KTN982761:KTO982762 KJR982761:KJS982762 JZV982761:JZW982762 JPZ982761:JQA982762 JGD982761:JGE982762 IWH982761:IWI982762 IML982761:IMM982762 ICP982761:ICQ982762 HST982761:HSU982762 HIX982761:HIY982762 GZB982761:GZC982762 GPF982761:GPG982762 GFJ982761:GFK982762 FVN982761:FVO982762 FLR982761:FLS982762 FBV982761:FBW982762 ERZ982761:ESA982762 EID982761:EIE982762 DYH982761:DYI982762 DOL982761:DOM982762 DEP982761:DEQ982762 CUT982761:CUU982762 CKX982761:CKY982762 CBB982761:CBC982762 BRF982761:BRG982762 BHJ982761:BHK982762 AXN982761:AXO982762 ANR982761:ANS982762 ADV982761:ADW982762 TZ982761:UA982762 KD982761:KE982762 AJ982761:AK982762 WWP917225:WWQ917226 WMT917225:WMU917226 WCX917225:WCY917226 VTB917225:VTC917226 VJF917225:VJG917226 UZJ917225:UZK917226 UPN917225:UPO917226 UFR917225:UFS917226 TVV917225:TVW917226 TLZ917225:TMA917226 TCD917225:TCE917226 SSH917225:SSI917226 SIL917225:SIM917226 RYP917225:RYQ917226 ROT917225:ROU917226 REX917225:REY917226 QVB917225:QVC917226 QLF917225:QLG917226 QBJ917225:QBK917226 PRN917225:PRO917226 PHR917225:PHS917226 OXV917225:OXW917226 ONZ917225:OOA917226 OED917225:OEE917226 NUH917225:NUI917226 NKL917225:NKM917226 NAP917225:NAQ917226 MQT917225:MQU917226 MGX917225:MGY917226 LXB917225:LXC917226 LNF917225:LNG917226 LDJ917225:LDK917226 KTN917225:KTO917226 KJR917225:KJS917226 JZV917225:JZW917226 JPZ917225:JQA917226 JGD917225:JGE917226 IWH917225:IWI917226 IML917225:IMM917226 ICP917225:ICQ917226 HST917225:HSU917226 HIX917225:HIY917226 GZB917225:GZC917226 GPF917225:GPG917226 GFJ917225:GFK917226 FVN917225:FVO917226 FLR917225:FLS917226 FBV917225:FBW917226 ERZ917225:ESA917226 EID917225:EIE917226 DYH917225:DYI917226 DOL917225:DOM917226 DEP917225:DEQ917226 CUT917225:CUU917226 CKX917225:CKY917226 CBB917225:CBC917226 BRF917225:BRG917226 BHJ917225:BHK917226 AXN917225:AXO917226 ANR917225:ANS917226 ADV917225:ADW917226 TZ917225:UA917226 KD917225:KE917226 AJ917225:AK917226 WWP851689:WWQ851690 WMT851689:WMU851690 WCX851689:WCY851690 VTB851689:VTC851690 VJF851689:VJG851690 UZJ851689:UZK851690 UPN851689:UPO851690 UFR851689:UFS851690 TVV851689:TVW851690 TLZ851689:TMA851690 TCD851689:TCE851690 SSH851689:SSI851690 SIL851689:SIM851690 RYP851689:RYQ851690 ROT851689:ROU851690 REX851689:REY851690 QVB851689:QVC851690 QLF851689:QLG851690 QBJ851689:QBK851690 PRN851689:PRO851690 PHR851689:PHS851690 OXV851689:OXW851690 ONZ851689:OOA851690 OED851689:OEE851690 NUH851689:NUI851690 NKL851689:NKM851690 NAP851689:NAQ851690 MQT851689:MQU851690 MGX851689:MGY851690 LXB851689:LXC851690 LNF851689:LNG851690 LDJ851689:LDK851690 KTN851689:KTO851690 KJR851689:KJS851690 JZV851689:JZW851690 JPZ851689:JQA851690 JGD851689:JGE851690 IWH851689:IWI851690 IML851689:IMM851690 ICP851689:ICQ851690 HST851689:HSU851690 HIX851689:HIY851690 GZB851689:GZC851690 GPF851689:GPG851690 GFJ851689:GFK851690 FVN851689:FVO851690 FLR851689:FLS851690 FBV851689:FBW851690 ERZ851689:ESA851690 EID851689:EIE851690 DYH851689:DYI851690 DOL851689:DOM851690 DEP851689:DEQ851690 CUT851689:CUU851690 CKX851689:CKY851690 CBB851689:CBC851690 BRF851689:BRG851690 BHJ851689:BHK851690 AXN851689:AXO851690 ANR851689:ANS851690 ADV851689:ADW851690 TZ851689:UA851690 KD851689:KE851690 AJ851689:AK851690 WWP786153:WWQ786154 WMT786153:WMU786154 WCX786153:WCY786154 VTB786153:VTC786154 VJF786153:VJG786154 UZJ786153:UZK786154 UPN786153:UPO786154 UFR786153:UFS786154 TVV786153:TVW786154 TLZ786153:TMA786154 TCD786153:TCE786154 SSH786153:SSI786154 SIL786153:SIM786154 RYP786153:RYQ786154 ROT786153:ROU786154 REX786153:REY786154 QVB786153:QVC786154 QLF786153:QLG786154 QBJ786153:QBK786154 PRN786153:PRO786154 PHR786153:PHS786154 OXV786153:OXW786154 ONZ786153:OOA786154 OED786153:OEE786154 NUH786153:NUI786154 NKL786153:NKM786154 NAP786153:NAQ786154 MQT786153:MQU786154 MGX786153:MGY786154 LXB786153:LXC786154 LNF786153:LNG786154 LDJ786153:LDK786154 KTN786153:KTO786154 KJR786153:KJS786154 JZV786153:JZW786154 JPZ786153:JQA786154 JGD786153:JGE786154 IWH786153:IWI786154 IML786153:IMM786154 ICP786153:ICQ786154 HST786153:HSU786154 HIX786153:HIY786154 GZB786153:GZC786154 GPF786153:GPG786154 GFJ786153:GFK786154 FVN786153:FVO786154 FLR786153:FLS786154 FBV786153:FBW786154 ERZ786153:ESA786154 EID786153:EIE786154 DYH786153:DYI786154 DOL786153:DOM786154 DEP786153:DEQ786154 CUT786153:CUU786154 CKX786153:CKY786154 CBB786153:CBC786154 BRF786153:BRG786154 BHJ786153:BHK786154 AXN786153:AXO786154 ANR786153:ANS786154 ADV786153:ADW786154 TZ786153:UA786154 KD786153:KE786154 AJ786153:AK786154 WWP720617:WWQ720618 WMT720617:WMU720618 WCX720617:WCY720618 VTB720617:VTC720618 VJF720617:VJG720618 UZJ720617:UZK720618 UPN720617:UPO720618 UFR720617:UFS720618 TVV720617:TVW720618 TLZ720617:TMA720618 TCD720617:TCE720618 SSH720617:SSI720618 SIL720617:SIM720618 RYP720617:RYQ720618 ROT720617:ROU720618 REX720617:REY720618 QVB720617:QVC720618 QLF720617:QLG720618 QBJ720617:QBK720618 PRN720617:PRO720618 PHR720617:PHS720618 OXV720617:OXW720618 ONZ720617:OOA720618 OED720617:OEE720618 NUH720617:NUI720618 NKL720617:NKM720618 NAP720617:NAQ720618 MQT720617:MQU720618 MGX720617:MGY720618 LXB720617:LXC720618 LNF720617:LNG720618 LDJ720617:LDK720618 KTN720617:KTO720618 KJR720617:KJS720618 JZV720617:JZW720618 JPZ720617:JQA720618 JGD720617:JGE720618 IWH720617:IWI720618 IML720617:IMM720618 ICP720617:ICQ720618 HST720617:HSU720618 HIX720617:HIY720618 GZB720617:GZC720618 GPF720617:GPG720618 GFJ720617:GFK720618 FVN720617:FVO720618 FLR720617:FLS720618 FBV720617:FBW720618 ERZ720617:ESA720618 EID720617:EIE720618 DYH720617:DYI720618 DOL720617:DOM720618 DEP720617:DEQ720618 CUT720617:CUU720618 CKX720617:CKY720618 CBB720617:CBC720618 BRF720617:BRG720618 BHJ720617:BHK720618 AXN720617:AXO720618 ANR720617:ANS720618 ADV720617:ADW720618 TZ720617:UA720618 KD720617:KE720618 AJ720617:AK720618 WWP655081:WWQ655082 WMT655081:WMU655082 WCX655081:WCY655082 VTB655081:VTC655082 VJF655081:VJG655082 UZJ655081:UZK655082 UPN655081:UPO655082 UFR655081:UFS655082 TVV655081:TVW655082 TLZ655081:TMA655082 TCD655081:TCE655082 SSH655081:SSI655082 SIL655081:SIM655082 RYP655081:RYQ655082 ROT655081:ROU655082 REX655081:REY655082 QVB655081:QVC655082 QLF655081:QLG655082 QBJ655081:QBK655082 PRN655081:PRO655082 PHR655081:PHS655082 OXV655081:OXW655082 ONZ655081:OOA655082 OED655081:OEE655082 NUH655081:NUI655082 NKL655081:NKM655082 NAP655081:NAQ655082 MQT655081:MQU655082 MGX655081:MGY655082 LXB655081:LXC655082 LNF655081:LNG655082 LDJ655081:LDK655082 KTN655081:KTO655082 KJR655081:KJS655082 JZV655081:JZW655082 JPZ655081:JQA655082 JGD655081:JGE655082 IWH655081:IWI655082 IML655081:IMM655082 ICP655081:ICQ655082 HST655081:HSU655082 HIX655081:HIY655082 GZB655081:GZC655082 GPF655081:GPG655082 GFJ655081:GFK655082 FVN655081:FVO655082 FLR655081:FLS655082 FBV655081:FBW655082 ERZ655081:ESA655082 EID655081:EIE655082 DYH655081:DYI655082 DOL655081:DOM655082 DEP655081:DEQ655082 CUT655081:CUU655082 CKX655081:CKY655082 CBB655081:CBC655082 BRF655081:BRG655082 BHJ655081:BHK655082 AXN655081:AXO655082 ANR655081:ANS655082 ADV655081:ADW655082 TZ655081:UA655082 KD655081:KE655082 AJ655081:AK655082 WWP589545:WWQ589546 WMT589545:WMU589546 WCX589545:WCY589546 VTB589545:VTC589546 VJF589545:VJG589546 UZJ589545:UZK589546 UPN589545:UPO589546 UFR589545:UFS589546 TVV589545:TVW589546 TLZ589545:TMA589546 TCD589545:TCE589546 SSH589545:SSI589546 SIL589545:SIM589546 RYP589545:RYQ589546 ROT589545:ROU589546 REX589545:REY589546 QVB589545:QVC589546 QLF589545:QLG589546 QBJ589545:QBK589546 PRN589545:PRO589546 PHR589545:PHS589546 OXV589545:OXW589546 ONZ589545:OOA589546 OED589545:OEE589546 NUH589545:NUI589546 NKL589545:NKM589546 NAP589545:NAQ589546 MQT589545:MQU589546 MGX589545:MGY589546 LXB589545:LXC589546 LNF589545:LNG589546 LDJ589545:LDK589546 KTN589545:KTO589546 KJR589545:KJS589546 JZV589545:JZW589546 JPZ589545:JQA589546 JGD589545:JGE589546 IWH589545:IWI589546 IML589545:IMM589546 ICP589545:ICQ589546 HST589545:HSU589546 HIX589545:HIY589546 GZB589545:GZC589546 GPF589545:GPG589546 GFJ589545:GFK589546 FVN589545:FVO589546 FLR589545:FLS589546 FBV589545:FBW589546 ERZ589545:ESA589546 EID589545:EIE589546 DYH589545:DYI589546 DOL589545:DOM589546 DEP589545:DEQ589546 CUT589545:CUU589546 CKX589545:CKY589546 CBB589545:CBC589546 BRF589545:BRG589546 BHJ589545:BHK589546 AXN589545:AXO589546 ANR589545:ANS589546 ADV589545:ADW589546 TZ589545:UA589546 KD589545:KE589546 AJ589545:AK589546 WWP524009:WWQ524010 WMT524009:WMU524010 WCX524009:WCY524010 VTB524009:VTC524010 VJF524009:VJG524010 UZJ524009:UZK524010 UPN524009:UPO524010 UFR524009:UFS524010 TVV524009:TVW524010 TLZ524009:TMA524010 TCD524009:TCE524010 SSH524009:SSI524010 SIL524009:SIM524010 RYP524009:RYQ524010 ROT524009:ROU524010 REX524009:REY524010 QVB524009:QVC524010 QLF524009:QLG524010 QBJ524009:QBK524010 PRN524009:PRO524010 PHR524009:PHS524010 OXV524009:OXW524010 ONZ524009:OOA524010 OED524009:OEE524010 NUH524009:NUI524010 NKL524009:NKM524010 NAP524009:NAQ524010 MQT524009:MQU524010 MGX524009:MGY524010 LXB524009:LXC524010 LNF524009:LNG524010 LDJ524009:LDK524010 KTN524009:KTO524010 KJR524009:KJS524010 JZV524009:JZW524010 JPZ524009:JQA524010 JGD524009:JGE524010 IWH524009:IWI524010 IML524009:IMM524010 ICP524009:ICQ524010 HST524009:HSU524010 HIX524009:HIY524010 GZB524009:GZC524010 GPF524009:GPG524010 GFJ524009:GFK524010 FVN524009:FVO524010 FLR524009:FLS524010 FBV524009:FBW524010 ERZ524009:ESA524010 EID524009:EIE524010 DYH524009:DYI524010 DOL524009:DOM524010 DEP524009:DEQ524010 CUT524009:CUU524010 CKX524009:CKY524010 CBB524009:CBC524010 BRF524009:BRG524010 BHJ524009:BHK524010 AXN524009:AXO524010 ANR524009:ANS524010 ADV524009:ADW524010 TZ524009:UA524010 KD524009:KE524010 AJ524009:AK524010 WWP458473:WWQ458474 WMT458473:WMU458474 WCX458473:WCY458474 VTB458473:VTC458474 VJF458473:VJG458474 UZJ458473:UZK458474 UPN458473:UPO458474 UFR458473:UFS458474 TVV458473:TVW458474 TLZ458473:TMA458474 TCD458473:TCE458474 SSH458473:SSI458474 SIL458473:SIM458474 RYP458473:RYQ458474 ROT458473:ROU458474 REX458473:REY458474 QVB458473:QVC458474 QLF458473:QLG458474 QBJ458473:QBK458474 PRN458473:PRO458474 PHR458473:PHS458474 OXV458473:OXW458474 ONZ458473:OOA458474 OED458473:OEE458474 NUH458473:NUI458474 NKL458473:NKM458474 NAP458473:NAQ458474 MQT458473:MQU458474 MGX458473:MGY458474 LXB458473:LXC458474 LNF458473:LNG458474 LDJ458473:LDK458474 KTN458473:KTO458474 KJR458473:KJS458474 JZV458473:JZW458474 JPZ458473:JQA458474 JGD458473:JGE458474 IWH458473:IWI458474 IML458473:IMM458474 ICP458473:ICQ458474 HST458473:HSU458474 HIX458473:HIY458474 GZB458473:GZC458474 GPF458473:GPG458474 GFJ458473:GFK458474 FVN458473:FVO458474 FLR458473:FLS458474 FBV458473:FBW458474 ERZ458473:ESA458474 EID458473:EIE458474 DYH458473:DYI458474 DOL458473:DOM458474 DEP458473:DEQ458474 CUT458473:CUU458474 CKX458473:CKY458474 CBB458473:CBC458474 BRF458473:BRG458474 BHJ458473:BHK458474 AXN458473:AXO458474 ANR458473:ANS458474 ADV458473:ADW458474 TZ458473:UA458474 KD458473:KE458474 AJ458473:AK458474 WWP392937:WWQ392938 WMT392937:WMU392938 WCX392937:WCY392938 VTB392937:VTC392938 VJF392937:VJG392938 UZJ392937:UZK392938 UPN392937:UPO392938 UFR392937:UFS392938 TVV392937:TVW392938 TLZ392937:TMA392938 TCD392937:TCE392938 SSH392937:SSI392938 SIL392937:SIM392938 RYP392937:RYQ392938 ROT392937:ROU392938 REX392937:REY392938 QVB392937:QVC392938 QLF392937:QLG392938 QBJ392937:QBK392938 PRN392937:PRO392938 PHR392937:PHS392938 OXV392937:OXW392938 ONZ392937:OOA392938 OED392937:OEE392938 NUH392937:NUI392938 NKL392937:NKM392938 NAP392937:NAQ392938 MQT392937:MQU392938 MGX392937:MGY392938 LXB392937:LXC392938 LNF392937:LNG392938 LDJ392937:LDK392938 KTN392937:KTO392938 KJR392937:KJS392938 JZV392937:JZW392938 JPZ392937:JQA392938 JGD392937:JGE392938 IWH392937:IWI392938 IML392937:IMM392938 ICP392937:ICQ392938 HST392937:HSU392938 HIX392937:HIY392938 GZB392937:GZC392938 GPF392937:GPG392938 GFJ392937:GFK392938 FVN392937:FVO392938 FLR392937:FLS392938 FBV392937:FBW392938 ERZ392937:ESA392938 EID392937:EIE392938 DYH392937:DYI392938 DOL392937:DOM392938 DEP392937:DEQ392938 CUT392937:CUU392938 CKX392937:CKY392938 CBB392937:CBC392938 BRF392937:BRG392938 BHJ392937:BHK392938 AXN392937:AXO392938 ANR392937:ANS392938 ADV392937:ADW392938 TZ392937:UA392938 KD392937:KE392938 AJ392937:AK392938 WWP327401:WWQ327402 WMT327401:WMU327402 WCX327401:WCY327402 VTB327401:VTC327402 VJF327401:VJG327402 UZJ327401:UZK327402 UPN327401:UPO327402 UFR327401:UFS327402 TVV327401:TVW327402 TLZ327401:TMA327402 TCD327401:TCE327402 SSH327401:SSI327402 SIL327401:SIM327402 RYP327401:RYQ327402 ROT327401:ROU327402 REX327401:REY327402 QVB327401:QVC327402 QLF327401:QLG327402 QBJ327401:QBK327402 PRN327401:PRO327402 PHR327401:PHS327402 OXV327401:OXW327402 ONZ327401:OOA327402 OED327401:OEE327402 NUH327401:NUI327402 NKL327401:NKM327402 NAP327401:NAQ327402 MQT327401:MQU327402 MGX327401:MGY327402 LXB327401:LXC327402 LNF327401:LNG327402 LDJ327401:LDK327402 KTN327401:KTO327402 KJR327401:KJS327402 JZV327401:JZW327402 JPZ327401:JQA327402 JGD327401:JGE327402 IWH327401:IWI327402 IML327401:IMM327402 ICP327401:ICQ327402 HST327401:HSU327402 HIX327401:HIY327402 GZB327401:GZC327402 GPF327401:GPG327402 GFJ327401:GFK327402 FVN327401:FVO327402 FLR327401:FLS327402 FBV327401:FBW327402 ERZ327401:ESA327402 EID327401:EIE327402 DYH327401:DYI327402 DOL327401:DOM327402 DEP327401:DEQ327402 CUT327401:CUU327402 CKX327401:CKY327402 CBB327401:CBC327402 BRF327401:BRG327402 BHJ327401:BHK327402 AXN327401:AXO327402 ANR327401:ANS327402 ADV327401:ADW327402 TZ327401:UA327402 KD327401:KE327402 AJ327401:AK327402 WWP261865:WWQ261866 WMT261865:WMU261866 WCX261865:WCY261866 VTB261865:VTC261866 VJF261865:VJG261866 UZJ261865:UZK261866 UPN261865:UPO261866 UFR261865:UFS261866 TVV261865:TVW261866 TLZ261865:TMA261866 TCD261865:TCE261866 SSH261865:SSI261866 SIL261865:SIM261866 RYP261865:RYQ261866 ROT261865:ROU261866 REX261865:REY261866 QVB261865:QVC261866 QLF261865:QLG261866 QBJ261865:QBK261866 PRN261865:PRO261866 PHR261865:PHS261866 OXV261865:OXW261866 ONZ261865:OOA261866 OED261865:OEE261866 NUH261865:NUI261866 NKL261865:NKM261866 NAP261865:NAQ261866 MQT261865:MQU261866 MGX261865:MGY261866 LXB261865:LXC261866 LNF261865:LNG261866 LDJ261865:LDK261866 KTN261865:KTO261866 KJR261865:KJS261866 JZV261865:JZW261866 JPZ261865:JQA261866 JGD261865:JGE261866 IWH261865:IWI261866 IML261865:IMM261866 ICP261865:ICQ261866 HST261865:HSU261866 HIX261865:HIY261866 GZB261865:GZC261866 GPF261865:GPG261866 GFJ261865:GFK261866 FVN261865:FVO261866 FLR261865:FLS261866 FBV261865:FBW261866 ERZ261865:ESA261866 EID261865:EIE261866 DYH261865:DYI261866 DOL261865:DOM261866 DEP261865:DEQ261866 CUT261865:CUU261866 CKX261865:CKY261866 CBB261865:CBC261866 BRF261865:BRG261866 BHJ261865:BHK261866 AXN261865:AXO261866 ANR261865:ANS261866 ADV261865:ADW261866 TZ261865:UA261866 KD261865:KE261866 AJ261865:AK261866 WWP196329:WWQ196330 WMT196329:WMU196330 WCX196329:WCY196330 VTB196329:VTC196330 VJF196329:VJG196330 UZJ196329:UZK196330 UPN196329:UPO196330 UFR196329:UFS196330 TVV196329:TVW196330 TLZ196329:TMA196330 TCD196329:TCE196330 SSH196329:SSI196330 SIL196329:SIM196330 RYP196329:RYQ196330 ROT196329:ROU196330 REX196329:REY196330 QVB196329:QVC196330 QLF196329:QLG196330 QBJ196329:QBK196330 PRN196329:PRO196330 PHR196329:PHS196330 OXV196329:OXW196330 ONZ196329:OOA196330 OED196329:OEE196330 NUH196329:NUI196330 NKL196329:NKM196330 NAP196329:NAQ196330 MQT196329:MQU196330 MGX196329:MGY196330 LXB196329:LXC196330 LNF196329:LNG196330 LDJ196329:LDK196330 KTN196329:KTO196330 KJR196329:KJS196330 JZV196329:JZW196330 JPZ196329:JQA196330 JGD196329:JGE196330 IWH196329:IWI196330 IML196329:IMM196330 ICP196329:ICQ196330 HST196329:HSU196330 HIX196329:HIY196330 GZB196329:GZC196330 GPF196329:GPG196330 GFJ196329:GFK196330 FVN196329:FVO196330 FLR196329:FLS196330 FBV196329:FBW196330 ERZ196329:ESA196330 EID196329:EIE196330 DYH196329:DYI196330 DOL196329:DOM196330 DEP196329:DEQ196330 CUT196329:CUU196330 CKX196329:CKY196330 CBB196329:CBC196330 BRF196329:BRG196330 BHJ196329:BHK196330 AXN196329:AXO196330 ANR196329:ANS196330 ADV196329:ADW196330 TZ196329:UA196330 KD196329:KE196330 AJ196329:AK196330 WWP130793:WWQ130794 WMT130793:WMU130794 WCX130793:WCY130794 VTB130793:VTC130794 VJF130793:VJG130794 UZJ130793:UZK130794 UPN130793:UPO130794 UFR130793:UFS130794 TVV130793:TVW130794 TLZ130793:TMA130794 TCD130793:TCE130794 SSH130793:SSI130794 SIL130793:SIM130794 RYP130793:RYQ130794 ROT130793:ROU130794 REX130793:REY130794 QVB130793:QVC130794 QLF130793:QLG130794 QBJ130793:QBK130794 PRN130793:PRO130794 PHR130793:PHS130794 OXV130793:OXW130794 ONZ130793:OOA130794 OED130793:OEE130794 NUH130793:NUI130794 NKL130793:NKM130794 NAP130793:NAQ130794 MQT130793:MQU130794 MGX130793:MGY130794 LXB130793:LXC130794 LNF130793:LNG130794 LDJ130793:LDK130794 KTN130793:KTO130794 KJR130793:KJS130794 JZV130793:JZW130794 JPZ130793:JQA130794 JGD130793:JGE130794 IWH130793:IWI130794 IML130793:IMM130794 ICP130793:ICQ130794 HST130793:HSU130794 HIX130793:HIY130794 GZB130793:GZC130794 GPF130793:GPG130794 GFJ130793:GFK130794 FVN130793:FVO130794 FLR130793:FLS130794 FBV130793:FBW130794 ERZ130793:ESA130794 EID130793:EIE130794 DYH130793:DYI130794 DOL130793:DOM130794 DEP130793:DEQ130794 CUT130793:CUU130794 CKX130793:CKY130794 CBB130793:CBC130794 BRF130793:BRG130794 BHJ130793:BHK130794 AXN130793:AXO130794 ANR130793:ANS130794 ADV130793:ADW130794 TZ130793:UA130794 KD130793:KE130794 AJ130793:AK130794 WWP65257:WWQ65258 WMT65257:WMU65258 WCX65257:WCY65258 VTB65257:VTC65258 VJF65257:VJG65258 UZJ65257:UZK65258 UPN65257:UPO65258 UFR65257:UFS65258 TVV65257:TVW65258 TLZ65257:TMA65258 TCD65257:TCE65258 SSH65257:SSI65258 SIL65257:SIM65258 RYP65257:RYQ65258 ROT65257:ROU65258 REX65257:REY65258 QVB65257:QVC65258 QLF65257:QLG65258 QBJ65257:QBK65258 PRN65257:PRO65258 PHR65257:PHS65258 OXV65257:OXW65258 ONZ65257:OOA65258 OED65257:OEE65258 NUH65257:NUI65258 NKL65257:NKM65258 NAP65257:NAQ65258 MQT65257:MQU65258 MGX65257:MGY65258 LXB65257:LXC65258 LNF65257:LNG65258 LDJ65257:LDK65258 KTN65257:KTO65258 KJR65257:KJS65258 JZV65257:JZW65258 JPZ65257:JQA65258 JGD65257:JGE65258 IWH65257:IWI65258 IML65257:IMM65258 ICP65257:ICQ65258 HST65257:HSU65258 HIX65257:HIY65258 GZB65257:GZC65258 GPF65257:GPG65258 GFJ65257:GFK65258 FVN65257:FVO65258 FLR65257:FLS65258 FBV65257:FBW65258 ERZ65257:ESA65258 EID65257:EIE65258 DYH65257:DYI65258 DOL65257:DOM65258 DEP65257:DEQ65258 CUT65257:CUU65258 CKX65257:CKY65258 CBB65257:CBC65258 BRF65257:BRG65258 BHJ65257:BHK65258 AXN65257:AXO65258 ANR65257:ANS65258 ADV65257:ADW65258 TZ65257:UA65258 KD65257:KE65258 AJ65257:AK65258 WWP982829:WWQ982830 WMT982829:WMU982830 WCX982829:WCY982830 VTB982829:VTC982830 VJF982829:VJG982830 UZJ982829:UZK982830 UPN982829:UPO982830 UFR982829:UFS982830 TVV982829:TVW982830 TLZ982829:TMA982830 TCD982829:TCE982830 SSH982829:SSI982830 SIL982829:SIM982830 RYP982829:RYQ982830 ROT982829:ROU982830 REX982829:REY982830 QVB982829:QVC982830 QLF982829:QLG982830 QBJ982829:QBK982830 PRN982829:PRO982830 PHR982829:PHS982830 OXV982829:OXW982830 ONZ982829:OOA982830 OED982829:OEE982830 NUH982829:NUI982830 NKL982829:NKM982830 NAP982829:NAQ982830 MQT982829:MQU982830 MGX982829:MGY982830 LXB982829:LXC982830 LNF982829:LNG982830 LDJ982829:LDK982830 KTN982829:KTO982830 KJR982829:KJS982830 JZV982829:JZW982830 JPZ982829:JQA982830 JGD982829:JGE982830 IWH982829:IWI982830 IML982829:IMM982830 ICP982829:ICQ982830 HST982829:HSU982830 HIX982829:HIY982830 GZB982829:GZC982830 GPF982829:GPG982830 GFJ982829:GFK982830 FVN982829:FVO982830 FLR982829:FLS982830 FBV982829:FBW982830 ERZ982829:ESA982830 EID982829:EIE982830 DYH982829:DYI982830 DOL982829:DOM982830 DEP982829:DEQ982830 CUT982829:CUU982830 CKX982829:CKY982830 CBB982829:CBC982830 BRF982829:BRG982830 BHJ982829:BHK982830 AXN982829:AXO982830 ANR982829:ANS982830 ADV982829:ADW982830 TZ982829:UA982830 KD982829:KE982830 AJ982829:AK982830 WWP917293:WWQ917294 WMT917293:WMU917294 WCX917293:WCY917294 VTB917293:VTC917294 VJF917293:VJG917294 UZJ917293:UZK917294 UPN917293:UPO917294 UFR917293:UFS917294 TVV917293:TVW917294 TLZ917293:TMA917294 TCD917293:TCE917294 SSH917293:SSI917294 SIL917293:SIM917294 RYP917293:RYQ917294 ROT917293:ROU917294 REX917293:REY917294 QVB917293:QVC917294 QLF917293:QLG917294 QBJ917293:QBK917294 PRN917293:PRO917294 PHR917293:PHS917294 OXV917293:OXW917294 ONZ917293:OOA917294 OED917293:OEE917294 NUH917293:NUI917294 NKL917293:NKM917294 NAP917293:NAQ917294 MQT917293:MQU917294 MGX917293:MGY917294 LXB917293:LXC917294 LNF917293:LNG917294 LDJ917293:LDK917294 KTN917293:KTO917294 KJR917293:KJS917294 JZV917293:JZW917294 JPZ917293:JQA917294 JGD917293:JGE917294 IWH917293:IWI917294 IML917293:IMM917294 ICP917293:ICQ917294 HST917293:HSU917294 HIX917293:HIY917294 GZB917293:GZC917294 GPF917293:GPG917294 GFJ917293:GFK917294 FVN917293:FVO917294 FLR917293:FLS917294 FBV917293:FBW917294 ERZ917293:ESA917294 EID917293:EIE917294 DYH917293:DYI917294 DOL917293:DOM917294 DEP917293:DEQ917294 CUT917293:CUU917294 CKX917293:CKY917294 CBB917293:CBC917294 BRF917293:BRG917294 BHJ917293:BHK917294 AXN917293:AXO917294 ANR917293:ANS917294 ADV917293:ADW917294 TZ917293:UA917294 KD917293:KE917294 AJ917293:AK917294 WWP851757:WWQ851758 WMT851757:WMU851758 WCX851757:WCY851758 VTB851757:VTC851758 VJF851757:VJG851758 UZJ851757:UZK851758 UPN851757:UPO851758 UFR851757:UFS851758 TVV851757:TVW851758 TLZ851757:TMA851758 TCD851757:TCE851758 SSH851757:SSI851758 SIL851757:SIM851758 RYP851757:RYQ851758 ROT851757:ROU851758 REX851757:REY851758 QVB851757:QVC851758 QLF851757:QLG851758 QBJ851757:QBK851758 PRN851757:PRO851758 PHR851757:PHS851758 OXV851757:OXW851758 ONZ851757:OOA851758 OED851757:OEE851758 NUH851757:NUI851758 NKL851757:NKM851758 NAP851757:NAQ851758 MQT851757:MQU851758 MGX851757:MGY851758 LXB851757:LXC851758 LNF851757:LNG851758 LDJ851757:LDK851758 KTN851757:KTO851758 KJR851757:KJS851758 JZV851757:JZW851758 JPZ851757:JQA851758 JGD851757:JGE851758 IWH851757:IWI851758 IML851757:IMM851758 ICP851757:ICQ851758 HST851757:HSU851758 HIX851757:HIY851758 GZB851757:GZC851758 GPF851757:GPG851758 GFJ851757:GFK851758 FVN851757:FVO851758 FLR851757:FLS851758 FBV851757:FBW851758 ERZ851757:ESA851758 EID851757:EIE851758 DYH851757:DYI851758 DOL851757:DOM851758 DEP851757:DEQ851758 CUT851757:CUU851758 CKX851757:CKY851758 CBB851757:CBC851758 BRF851757:BRG851758 BHJ851757:BHK851758 AXN851757:AXO851758 ANR851757:ANS851758 ADV851757:ADW851758 TZ851757:UA851758 KD851757:KE851758 AJ851757:AK851758 WWP786221:WWQ786222 WMT786221:WMU786222 WCX786221:WCY786222 VTB786221:VTC786222 VJF786221:VJG786222 UZJ786221:UZK786222 UPN786221:UPO786222 UFR786221:UFS786222 TVV786221:TVW786222 TLZ786221:TMA786222 TCD786221:TCE786222 SSH786221:SSI786222 SIL786221:SIM786222 RYP786221:RYQ786222 ROT786221:ROU786222 REX786221:REY786222 QVB786221:QVC786222 QLF786221:QLG786222 QBJ786221:QBK786222 PRN786221:PRO786222 PHR786221:PHS786222 OXV786221:OXW786222 ONZ786221:OOA786222 OED786221:OEE786222 NUH786221:NUI786222 NKL786221:NKM786222 NAP786221:NAQ786222 MQT786221:MQU786222 MGX786221:MGY786222 LXB786221:LXC786222 LNF786221:LNG786222 LDJ786221:LDK786222 KTN786221:KTO786222 KJR786221:KJS786222 JZV786221:JZW786222 JPZ786221:JQA786222 JGD786221:JGE786222 IWH786221:IWI786222 IML786221:IMM786222 ICP786221:ICQ786222 HST786221:HSU786222 HIX786221:HIY786222 GZB786221:GZC786222 GPF786221:GPG786222 GFJ786221:GFK786222 FVN786221:FVO786222 FLR786221:FLS786222 FBV786221:FBW786222 ERZ786221:ESA786222 EID786221:EIE786222 DYH786221:DYI786222 DOL786221:DOM786222 DEP786221:DEQ786222 CUT786221:CUU786222 CKX786221:CKY786222 CBB786221:CBC786222 BRF786221:BRG786222 BHJ786221:BHK786222 AXN786221:AXO786222 ANR786221:ANS786222 ADV786221:ADW786222 TZ786221:UA786222 KD786221:KE786222 AJ786221:AK786222 WWP720685:WWQ720686 WMT720685:WMU720686 WCX720685:WCY720686 VTB720685:VTC720686 VJF720685:VJG720686 UZJ720685:UZK720686 UPN720685:UPO720686 UFR720685:UFS720686 TVV720685:TVW720686 TLZ720685:TMA720686 TCD720685:TCE720686 SSH720685:SSI720686 SIL720685:SIM720686 RYP720685:RYQ720686 ROT720685:ROU720686 REX720685:REY720686 QVB720685:QVC720686 QLF720685:QLG720686 QBJ720685:QBK720686 PRN720685:PRO720686 PHR720685:PHS720686 OXV720685:OXW720686 ONZ720685:OOA720686 OED720685:OEE720686 NUH720685:NUI720686 NKL720685:NKM720686 NAP720685:NAQ720686 MQT720685:MQU720686 MGX720685:MGY720686 LXB720685:LXC720686 LNF720685:LNG720686 LDJ720685:LDK720686 KTN720685:KTO720686 KJR720685:KJS720686 JZV720685:JZW720686 JPZ720685:JQA720686 JGD720685:JGE720686 IWH720685:IWI720686 IML720685:IMM720686 ICP720685:ICQ720686 HST720685:HSU720686 HIX720685:HIY720686 GZB720685:GZC720686 GPF720685:GPG720686 GFJ720685:GFK720686 FVN720685:FVO720686 FLR720685:FLS720686 FBV720685:FBW720686 ERZ720685:ESA720686 EID720685:EIE720686 DYH720685:DYI720686 DOL720685:DOM720686 DEP720685:DEQ720686 CUT720685:CUU720686 CKX720685:CKY720686 CBB720685:CBC720686 BRF720685:BRG720686 BHJ720685:BHK720686 AXN720685:AXO720686 ANR720685:ANS720686 ADV720685:ADW720686 TZ720685:UA720686 KD720685:KE720686 AJ720685:AK720686 WWP655149:WWQ655150 WMT655149:WMU655150 WCX655149:WCY655150 VTB655149:VTC655150 VJF655149:VJG655150 UZJ655149:UZK655150 UPN655149:UPO655150 UFR655149:UFS655150 TVV655149:TVW655150 TLZ655149:TMA655150 TCD655149:TCE655150 SSH655149:SSI655150 SIL655149:SIM655150 RYP655149:RYQ655150 ROT655149:ROU655150 REX655149:REY655150 QVB655149:QVC655150 QLF655149:QLG655150 QBJ655149:QBK655150 PRN655149:PRO655150 PHR655149:PHS655150 OXV655149:OXW655150 ONZ655149:OOA655150 OED655149:OEE655150 NUH655149:NUI655150 NKL655149:NKM655150 NAP655149:NAQ655150 MQT655149:MQU655150 MGX655149:MGY655150 LXB655149:LXC655150 LNF655149:LNG655150 LDJ655149:LDK655150 KTN655149:KTO655150 KJR655149:KJS655150 JZV655149:JZW655150 JPZ655149:JQA655150 JGD655149:JGE655150 IWH655149:IWI655150 IML655149:IMM655150 ICP655149:ICQ655150 HST655149:HSU655150 HIX655149:HIY655150 GZB655149:GZC655150 GPF655149:GPG655150 GFJ655149:GFK655150 FVN655149:FVO655150 FLR655149:FLS655150 FBV655149:FBW655150 ERZ655149:ESA655150 EID655149:EIE655150 DYH655149:DYI655150 DOL655149:DOM655150 DEP655149:DEQ655150 CUT655149:CUU655150 CKX655149:CKY655150 CBB655149:CBC655150 BRF655149:BRG655150 BHJ655149:BHK655150 AXN655149:AXO655150 ANR655149:ANS655150 ADV655149:ADW655150 TZ655149:UA655150 KD655149:KE655150 AJ655149:AK655150 WWP589613:WWQ589614 WMT589613:WMU589614 WCX589613:WCY589614 VTB589613:VTC589614 VJF589613:VJG589614 UZJ589613:UZK589614 UPN589613:UPO589614 UFR589613:UFS589614 TVV589613:TVW589614 TLZ589613:TMA589614 TCD589613:TCE589614 SSH589613:SSI589614 SIL589613:SIM589614 RYP589613:RYQ589614 ROT589613:ROU589614 REX589613:REY589614 QVB589613:QVC589614 QLF589613:QLG589614 QBJ589613:QBK589614 PRN589613:PRO589614 PHR589613:PHS589614 OXV589613:OXW589614 ONZ589613:OOA589614 OED589613:OEE589614 NUH589613:NUI589614 NKL589613:NKM589614 NAP589613:NAQ589614 MQT589613:MQU589614 MGX589613:MGY589614 LXB589613:LXC589614 LNF589613:LNG589614 LDJ589613:LDK589614 KTN589613:KTO589614 KJR589613:KJS589614 JZV589613:JZW589614 JPZ589613:JQA589614 JGD589613:JGE589614 IWH589613:IWI589614 IML589613:IMM589614 ICP589613:ICQ589614 HST589613:HSU589614 HIX589613:HIY589614 GZB589613:GZC589614 GPF589613:GPG589614 GFJ589613:GFK589614 FVN589613:FVO589614 FLR589613:FLS589614 FBV589613:FBW589614 ERZ589613:ESA589614 EID589613:EIE589614 DYH589613:DYI589614 DOL589613:DOM589614 DEP589613:DEQ589614 CUT589613:CUU589614 CKX589613:CKY589614 CBB589613:CBC589614 BRF589613:BRG589614 BHJ589613:BHK589614 AXN589613:AXO589614 ANR589613:ANS589614 ADV589613:ADW589614 TZ589613:UA589614 KD589613:KE589614 AJ589613:AK589614 WWP524077:WWQ524078 WMT524077:WMU524078 WCX524077:WCY524078 VTB524077:VTC524078 VJF524077:VJG524078 UZJ524077:UZK524078 UPN524077:UPO524078 UFR524077:UFS524078 TVV524077:TVW524078 TLZ524077:TMA524078 TCD524077:TCE524078 SSH524077:SSI524078 SIL524077:SIM524078 RYP524077:RYQ524078 ROT524077:ROU524078 REX524077:REY524078 QVB524077:QVC524078 QLF524077:QLG524078 QBJ524077:QBK524078 PRN524077:PRO524078 PHR524077:PHS524078 OXV524077:OXW524078 ONZ524077:OOA524078 OED524077:OEE524078 NUH524077:NUI524078 NKL524077:NKM524078 NAP524077:NAQ524078 MQT524077:MQU524078 MGX524077:MGY524078 LXB524077:LXC524078 LNF524077:LNG524078 LDJ524077:LDK524078 KTN524077:KTO524078 KJR524077:KJS524078 JZV524077:JZW524078 JPZ524077:JQA524078 JGD524077:JGE524078 IWH524077:IWI524078 IML524077:IMM524078 ICP524077:ICQ524078 HST524077:HSU524078 HIX524077:HIY524078 GZB524077:GZC524078 GPF524077:GPG524078 GFJ524077:GFK524078 FVN524077:FVO524078 FLR524077:FLS524078 FBV524077:FBW524078 ERZ524077:ESA524078 EID524077:EIE524078 DYH524077:DYI524078 DOL524077:DOM524078 DEP524077:DEQ524078 CUT524077:CUU524078 CKX524077:CKY524078 CBB524077:CBC524078 BRF524077:BRG524078 BHJ524077:BHK524078 AXN524077:AXO524078 ANR524077:ANS524078 ADV524077:ADW524078 TZ524077:UA524078 KD524077:KE524078 AJ524077:AK524078 WWP458541:WWQ458542 WMT458541:WMU458542 WCX458541:WCY458542 VTB458541:VTC458542 VJF458541:VJG458542 UZJ458541:UZK458542 UPN458541:UPO458542 UFR458541:UFS458542 TVV458541:TVW458542 TLZ458541:TMA458542 TCD458541:TCE458542 SSH458541:SSI458542 SIL458541:SIM458542 RYP458541:RYQ458542 ROT458541:ROU458542 REX458541:REY458542 QVB458541:QVC458542 QLF458541:QLG458542 QBJ458541:QBK458542 PRN458541:PRO458542 PHR458541:PHS458542 OXV458541:OXW458542 ONZ458541:OOA458542 OED458541:OEE458542 NUH458541:NUI458542 NKL458541:NKM458542 NAP458541:NAQ458542 MQT458541:MQU458542 MGX458541:MGY458542 LXB458541:LXC458542 LNF458541:LNG458542 LDJ458541:LDK458542 KTN458541:KTO458542 KJR458541:KJS458542 JZV458541:JZW458542 JPZ458541:JQA458542 JGD458541:JGE458542 IWH458541:IWI458542 IML458541:IMM458542 ICP458541:ICQ458542 HST458541:HSU458542 HIX458541:HIY458542 GZB458541:GZC458542 GPF458541:GPG458542 GFJ458541:GFK458542 FVN458541:FVO458542 FLR458541:FLS458542 FBV458541:FBW458542 ERZ458541:ESA458542 EID458541:EIE458542 DYH458541:DYI458542 DOL458541:DOM458542 DEP458541:DEQ458542 CUT458541:CUU458542 CKX458541:CKY458542 CBB458541:CBC458542 BRF458541:BRG458542 BHJ458541:BHK458542 AXN458541:AXO458542 ANR458541:ANS458542 ADV458541:ADW458542 TZ458541:UA458542 KD458541:KE458542 AJ458541:AK458542 WWP393005:WWQ393006 WMT393005:WMU393006 WCX393005:WCY393006 VTB393005:VTC393006 VJF393005:VJG393006 UZJ393005:UZK393006 UPN393005:UPO393006 UFR393005:UFS393006 TVV393005:TVW393006 TLZ393005:TMA393006 TCD393005:TCE393006 SSH393005:SSI393006 SIL393005:SIM393006 RYP393005:RYQ393006 ROT393005:ROU393006 REX393005:REY393006 QVB393005:QVC393006 QLF393005:QLG393006 QBJ393005:QBK393006 PRN393005:PRO393006 PHR393005:PHS393006 OXV393005:OXW393006 ONZ393005:OOA393006 OED393005:OEE393006 NUH393005:NUI393006 NKL393005:NKM393006 NAP393005:NAQ393006 MQT393005:MQU393006 MGX393005:MGY393006 LXB393005:LXC393006 LNF393005:LNG393006 LDJ393005:LDK393006 KTN393005:KTO393006 KJR393005:KJS393006 JZV393005:JZW393006 JPZ393005:JQA393006 JGD393005:JGE393006 IWH393005:IWI393006 IML393005:IMM393006 ICP393005:ICQ393006 HST393005:HSU393006 HIX393005:HIY393006 GZB393005:GZC393006 GPF393005:GPG393006 GFJ393005:GFK393006 FVN393005:FVO393006 FLR393005:FLS393006 FBV393005:FBW393006 ERZ393005:ESA393006 EID393005:EIE393006 DYH393005:DYI393006 DOL393005:DOM393006 DEP393005:DEQ393006 CUT393005:CUU393006 CKX393005:CKY393006 CBB393005:CBC393006 BRF393005:BRG393006 BHJ393005:BHK393006 AXN393005:AXO393006 ANR393005:ANS393006 ADV393005:ADW393006 TZ393005:UA393006 KD393005:KE393006 AJ393005:AK393006 WWP327469:WWQ327470 WMT327469:WMU327470 WCX327469:WCY327470 VTB327469:VTC327470 VJF327469:VJG327470 UZJ327469:UZK327470 UPN327469:UPO327470 UFR327469:UFS327470 TVV327469:TVW327470 TLZ327469:TMA327470 TCD327469:TCE327470 SSH327469:SSI327470 SIL327469:SIM327470 RYP327469:RYQ327470 ROT327469:ROU327470 REX327469:REY327470 QVB327469:QVC327470 QLF327469:QLG327470 QBJ327469:QBK327470 PRN327469:PRO327470 PHR327469:PHS327470 OXV327469:OXW327470 ONZ327469:OOA327470 OED327469:OEE327470 NUH327469:NUI327470 NKL327469:NKM327470 NAP327469:NAQ327470 MQT327469:MQU327470 MGX327469:MGY327470 LXB327469:LXC327470 LNF327469:LNG327470 LDJ327469:LDK327470 KTN327469:KTO327470 KJR327469:KJS327470 JZV327469:JZW327470 JPZ327469:JQA327470 JGD327469:JGE327470 IWH327469:IWI327470 IML327469:IMM327470 ICP327469:ICQ327470 HST327469:HSU327470 HIX327469:HIY327470 GZB327469:GZC327470 GPF327469:GPG327470 GFJ327469:GFK327470 FVN327469:FVO327470 FLR327469:FLS327470 FBV327469:FBW327470 ERZ327469:ESA327470 EID327469:EIE327470 DYH327469:DYI327470 DOL327469:DOM327470 DEP327469:DEQ327470 CUT327469:CUU327470 CKX327469:CKY327470 CBB327469:CBC327470 BRF327469:BRG327470 BHJ327469:BHK327470 AXN327469:AXO327470 ANR327469:ANS327470 ADV327469:ADW327470 TZ327469:UA327470 KD327469:KE327470 AJ327469:AK327470 WWP261933:WWQ261934 WMT261933:WMU261934 WCX261933:WCY261934 VTB261933:VTC261934 VJF261933:VJG261934 UZJ261933:UZK261934 UPN261933:UPO261934 UFR261933:UFS261934 TVV261933:TVW261934 TLZ261933:TMA261934 TCD261933:TCE261934 SSH261933:SSI261934 SIL261933:SIM261934 RYP261933:RYQ261934 ROT261933:ROU261934 REX261933:REY261934 QVB261933:QVC261934 QLF261933:QLG261934 QBJ261933:QBK261934 PRN261933:PRO261934 PHR261933:PHS261934 OXV261933:OXW261934 ONZ261933:OOA261934 OED261933:OEE261934 NUH261933:NUI261934 NKL261933:NKM261934 NAP261933:NAQ261934 MQT261933:MQU261934 MGX261933:MGY261934 LXB261933:LXC261934 LNF261933:LNG261934 LDJ261933:LDK261934 KTN261933:KTO261934 KJR261933:KJS261934 JZV261933:JZW261934 JPZ261933:JQA261934 JGD261933:JGE261934 IWH261933:IWI261934 IML261933:IMM261934 ICP261933:ICQ261934 HST261933:HSU261934 HIX261933:HIY261934 GZB261933:GZC261934 GPF261933:GPG261934 GFJ261933:GFK261934 FVN261933:FVO261934 FLR261933:FLS261934 FBV261933:FBW261934 ERZ261933:ESA261934 EID261933:EIE261934 DYH261933:DYI261934 DOL261933:DOM261934 DEP261933:DEQ261934 CUT261933:CUU261934 CKX261933:CKY261934 CBB261933:CBC261934 BRF261933:BRG261934 BHJ261933:BHK261934 AXN261933:AXO261934 ANR261933:ANS261934 ADV261933:ADW261934 TZ261933:UA261934 KD261933:KE261934 AJ261933:AK261934 WWP196397:WWQ196398 WMT196397:WMU196398 WCX196397:WCY196398 VTB196397:VTC196398 VJF196397:VJG196398 UZJ196397:UZK196398 UPN196397:UPO196398 UFR196397:UFS196398 TVV196397:TVW196398 TLZ196397:TMA196398 TCD196397:TCE196398 SSH196397:SSI196398 SIL196397:SIM196398 RYP196397:RYQ196398 ROT196397:ROU196398 REX196397:REY196398 QVB196397:QVC196398 QLF196397:QLG196398 QBJ196397:QBK196398 PRN196397:PRO196398 PHR196397:PHS196398 OXV196397:OXW196398 ONZ196397:OOA196398 OED196397:OEE196398 NUH196397:NUI196398 NKL196397:NKM196398 NAP196397:NAQ196398 MQT196397:MQU196398 MGX196397:MGY196398 LXB196397:LXC196398 LNF196397:LNG196398 LDJ196397:LDK196398 KTN196397:KTO196398 KJR196397:KJS196398 JZV196397:JZW196398 JPZ196397:JQA196398 JGD196397:JGE196398 IWH196397:IWI196398 IML196397:IMM196398 ICP196397:ICQ196398 HST196397:HSU196398 HIX196397:HIY196398 GZB196397:GZC196398 GPF196397:GPG196398 GFJ196397:GFK196398 FVN196397:FVO196398 FLR196397:FLS196398 FBV196397:FBW196398 ERZ196397:ESA196398 EID196397:EIE196398 DYH196397:DYI196398 DOL196397:DOM196398 DEP196397:DEQ196398 CUT196397:CUU196398 CKX196397:CKY196398 CBB196397:CBC196398 BRF196397:BRG196398 BHJ196397:BHK196398 AXN196397:AXO196398 ANR196397:ANS196398 ADV196397:ADW196398 TZ196397:UA196398 KD196397:KE196398 AJ196397:AK196398 WWP130861:WWQ130862 WMT130861:WMU130862 WCX130861:WCY130862 VTB130861:VTC130862 VJF130861:VJG130862 UZJ130861:UZK130862 UPN130861:UPO130862 UFR130861:UFS130862 TVV130861:TVW130862 TLZ130861:TMA130862 TCD130861:TCE130862 SSH130861:SSI130862 SIL130861:SIM130862 RYP130861:RYQ130862 ROT130861:ROU130862 REX130861:REY130862 QVB130861:QVC130862 QLF130861:QLG130862 QBJ130861:QBK130862 PRN130861:PRO130862 PHR130861:PHS130862 OXV130861:OXW130862 ONZ130861:OOA130862 OED130861:OEE130862 NUH130861:NUI130862 NKL130861:NKM130862 NAP130861:NAQ130862 MQT130861:MQU130862 MGX130861:MGY130862 LXB130861:LXC130862 LNF130861:LNG130862 LDJ130861:LDK130862 KTN130861:KTO130862 KJR130861:KJS130862 JZV130861:JZW130862 JPZ130861:JQA130862 JGD130861:JGE130862 IWH130861:IWI130862 IML130861:IMM130862 ICP130861:ICQ130862 HST130861:HSU130862 HIX130861:HIY130862 GZB130861:GZC130862 GPF130861:GPG130862 GFJ130861:GFK130862 FVN130861:FVO130862 FLR130861:FLS130862 FBV130861:FBW130862 ERZ130861:ESA130862 EID130861:EIE130862 DYH130861:DYI130862 DOL130861:DOM130862 DEP130861:DEQ130862 CUT130861:CUU130862 CKX130861:CKY130862 CBB130861:CBC130862 BRF130861:BRG130862 BHJ130861:BHK130862 AXN130861:AXO130862 ANR130861:ANS130862 ADV130861:ADW130862 TZ130861:UA130862 KD130861:KE130862 AJ130861:AK130862 WWP65325:WWQ65326 WMT65325:WMU65326 WCX65325:WCY65326 VTB65325:VTC65326 VJF65325:VJG65326 UZJ65325:UZK65326 UPN65325:UPO65326 UFR65325:UFS65326 TVV65325:TVW65326 TLZ65325:TMA65326 TCD65325:TCE65326 SSH65325:SSI65326 SIL65325:SIM65326 RYP65325:RYQ65326 ROT65325:ROU65326 REX65325:REY65326 QVB65325:QVC65326 QLF65325:QLG65326 QBJ65325:QBK65326 PRN65325:PRO65326 PHR65325:PHS65326 OXV65325:OXW65326 ONZ65325:OOA65326 OED65325:OEE65326 NUH65325:NUI65326 NKL65325:NKM65326 NAP65325:NAQ65326 MQT65325:MQU65326 MGX65325:MGY65326 LXB65325:LXC65326 LNF65325:LNG65326 LDJ65325:LDK65326 KTN65325:KTO65326 KJR65325:KJS65326 JZV65325:JZW65326 JPZ65325:JQA65326 JGD65325:JGE65326 IWH65325:IWI65326 IML65325:IMM65326 ICP65325:ICQ65326 HST65325:HSU65326 HIX65325:HIY65326 GZB65325:GZC65326 GPF65325:GPG65326 GFJ65325:GFK65326 FVN65325:FVO65326 FLR65325:FLS65326 FBV65325:FBW65326 ERZ65325:ESA65326 EID65325:EIE65326 DYH65325:DYI65326 DOL65325:DOM65326 DEP65325:DEQ65326 CUT65325:CUU65326 CKX65325:CKY65326 CBB65325:CBC65326 BRF65325:BRG65326 BHJ65325:BHK65326 AXN65325:AXO65326 ANR65325:ANS65326 ADV65325:ADW65326 TZ65325:UA65326 KD65325:KE65326 AJ65325:AK65326 WWP982897:WWQ982898 WMT982897:WMU982898 WCX982897:WCY982898 VTB982897:VTC982898 VJF982897:VJG982898 UZJ982897:UZK982898 UPN982897:UPO982898 UFR982897:UFS982898 TVV982897:TVW982898 TLZ982897:TMA982898 TCD982897:TCE982898 SSH982897:SSI982898 SIL982897:SIM982898 RYP982897:RYQ982898 ROT982897:ROU982898 REX982897:REY982898 QVB982897:QVC982898 QLF982897:QLG982898 QBJ982897:QBK982898 PRN982897:PRO982898 PHR982897:PHS982898 OXV982897:OXW982898 ONZ982897:OOA982898 OED982897:OEE982898 NUH982897:NUI982898 NKL982897:NKM982898 NAP982897:NAQ982898 MQT982897:MQU982898 MGX982897:MGY982898 LXB982897:LXC982898 LNF982897:LNG982898 LDJ982897:LDK982898 KTN982897:KTO982898 KJR982897:KJS982898 JZV982897:JZW982898 JPZ982897:JQA982898 JGD982897:JGE982898 IWH982897:IWI982898 IML982897:IMM982898 ICP982897:ICQ982898 HST982897:HSU982898 HIX982897:HIY982898 GZB982897:GZC982898 GPF982897:GPG982898 GFJ982897:GFK982898 FVN982897:FVO982898 FLR982897:FLS982898 FBV982897:FBW982898 ERZ982897:ESA982898 EID982897:EIE982898 DYH982897:DYI982898 DOL982897:DOM982898 DEP982897:DEQ982898 CUT982897:CUU982898 CKX982897:CKY982898 CBB982897:CBC982898 BRF982897:BRG982898 BHJ982897:BHK982898 AXN982897:AXO982898 ANR982897:ANS982898 ADV982897:ADW982898 TZ982897:UA982898 KD982897:KE982898 AJ982897:AK982898 WWP917361:WWQ917362 WMT917361:WMU917362 WCX917361:WCY917362 VTB917361:VTC917362 VJF917361:VJG917362 UZJ917361:UZK917362 UPN917361:UPO917362 UFR917361:UFS917362 TVV917361:TVW917362 TLZ917361:TMA917362 TCD917361:TCE917362 SSH917361:SSI917362 SIL917361:SIM917362 RYP917361:RYQ917362 ROT917361:ROU917362 REX917361:REY917362 QVB917361:QVC917362 QLF917361:QLG917362 QBJ917361:QBK917362 PRN917361:PRO917362 PHR917361:PHS917362 OXV917361:OXW917362 ONZ917361:OOA917362 OED917361:OEE917362 NUH917361:NUI917362 NKL917361:NKM917362 NAP917361:NAQ917362 MQT917361:MQU917362 MGX917361:MGY917362 LXB917361:LXC917362 LNF917361:LNG917362 LDJ917361:LDK917362 KTN917361:KTO917362 KJR917361:KJS917362 JZV917361:JZW917362 JPZ917361:JQA917362 JGD917361:JGE917362 IWH917361:IWI917362 IML917361:IMM917362 ICP917361:ICQ917362 HST917361:HSU917362 HIX917361:HIY917362 GZB917361:GZC917362 GPF917361:GPG917362 GFJ917361:GFK917362 FVN917361:FVO917362 FLR917361:FLS917362 FBV917361:FBW917362 ERZ917361:ESA917362 EID917361:EIE917362 DYH917361:DYI917362 DOL917361:DOM917362 DEP917361:DEQ917362 CUT917361:CUU917362 CKX917361:CKY917362 CBB917361:CBC917362 BRF917361:BRG917362 BHJ917361:BHK917362 AXN917361:AXO917362 ANR917361:ANS917362 ADV917361:ADW917362 TZ917361:UA917362 KD917361:KE917362 AJ917361:AK917362 WWP851825:WWQ851826 WMT851825:WMU851826 WCX851825:WCY851826 VTB851825:VTC851826 VJF851825:VJG851826 UZJ851825:UZK851826 UPN851825:UPO851826 UFR851825:UFS851826 TVV851825:TVW851826 TLZ851825:TMA851826 TCD851825:TCE851826 SSH851825:SSI851826 SIL851825:SIM851826 RYP851825:RYQ851826 ROT851825:ROU851826 REX851825:REY851826 QVB851825:QVC851826 QLF851825:QLG851826 QBJ851825:QBK851826 PRN851825:PRO851826 PHR851825:PHS851826 OXV851825:OXW851826 ONZ851825:OOA851826 OED851825:OEE851826 NUH851825:NUI851826 NKL851825:NKM851826 NAP851825:NAQ851826 MQT851825:MQU851826 MGX851825:MGY851826 LXB851825:LXC851826 LNF851825:LNG851826 LDJ851825:LDK851826 KTN851825:KTO851826 KJR851825:KJS851826 JZV851825:JZW851826 JPZ851825:JQA851826 JGD851825:JGE851826 IWH851825:IWI851826 IML851825:IMM851826 ICP851825:ICQ851826 HST851825:HSU851826 HIX851825:HIY851826 GZB851825:GZC851826 GPF851825:GPG851826 GFJ851825:GFK851826 FVN851825:FVO851826 FLR851825:FLS851826 FBV851825:FBW851826 ERZ851825:ESA851826 EID851825:EIE851826 DYH851825:DYI851826 DOL851825:DOM851826 DEP851825:DEQ851826 CUT851825:CUU851826 CKX851825:CKY851826 CBB851825:CBC851826 BRF851825:BRG851826 BHJ851825:BHK851826 AXN851825:AXO851826 ANR851825:ANS851826 ADV851825:ADW851826 TZ851825:UA851826 KD851825:KE851826 AJ851825:AK851826 WWP786289:WWQ786290 WMT786289:WMU786290 WCX786289:WCY786290 VTB786289:VTC786290 VJF786289:VJG786290 UZJ786289:UZK786290 UPN786289:UPO786290 UFR786289:UFS786290 TVV786289:TVW786290 TLZ786289:TMA786290 TCD786289:TCE786290 SSH786289:SSI786290 SIL786289:SIM786290 RYP786289:RYQ786290 ROT786289:ROU786290 REX786289:REY786290 QVB786289:QVC786290 QLF786289:QLG786290 QBJ786289:QBK786290 PRN786289:PRO786290 PHR786289:PHS786290 OXV786289:OXW786290 ONZ786289:OOA786290 OED786289:OEE786290 NUH786289:NUI786290 NKL786289:NKM786290 NAP786289:NAQ786290 MQT786289:MQU786290 MGX786289:MGY786290 LXB786289:LXC786290 LNF786289:LNG786290 LDJ786289:LDK786290 KTN786289:KTO786290 KJR786289:KJS786290 JZV786289:JZW786290 JPZ786289:JQA786290 JGD786289:JGE786290 IWH786289:IWI786290 IML786289:IMM786290 ICP786289:ICQ786290 HST786289:HSU786290 HIX786289:HIY786290 GZB786289:GZC786290 GPF786289:GPG786290 GFJ786289:GFK786290 FVN786289:FVO786290 FLR786289:FLS786290 FBV786289:FBW786290 ERZ786289:ESA786290 EID786289:EIE786290 DYH786289:DYI786290 DOL786289:DOM786290 DEP786289:DEQ786290 CUT786289:CUU786290 CKX786289:CKY786290 CBB786289:CBC786290 BRF786289:BRG786290 BHJ786289:BHK786290 AXN786289:AXO786290 ANR786289:ANS786290 ADV786289:ADW786290 TZ786289:UA786290 KD786289:KE786290 AJ786289:AK786290 WWP720753:WWQ720754 WMT720753:WMU720754 WCX720753:WCY720754 VTB720753:VTC720754 VJF720753:VJG720754 UZJ720753:UZK720754 UPN720753:UPO720754 UFR720753:UFS720754 TVV720753:TVW720754 TLZ720753:TMA720754 TCD720753:TCE720754 SSH720753:SSI720754 SIL720753:SIM720754 RYP720753:RYQ720754 ROT720753:ROU720754 REX720753:REY720754 QVB720753:QVC720754 QLF720753:QLG720754 QBJ720753:QBK720754 PRN720753:PRO720754 PHR720753:PHS720754 OXV720753:OXW720754 ONZ720753:OOA720754 OED720753:OEE720754 NUH720753:NUI720754 NKL720753:NKM720754 NAP720753:NAQ720754 MQT720753:MQU720754 MGX720753:MGY720754 LXB720753:LXC720754 LNF720753:LNG720754 LDJ720753:LDK720754 KTN720753:KTO720754 KJR720753:KJS720754 JZV720753:JZW720754 JPZ720753:JQA720754 JGD720753:JGE720754 IWH720753:IWI720754 IML720753:IMM720754 ICP720753:ICQ720754 HST720753:HSU720754 HIX720753:HIY720754 GZB720753:GZC720754 GPF720753:GPG720754 GFJ720753:GFK720754 FVN720753:FVO720754 FLR720753:FLS720754 FBV720753:FBW720754 ERZ720753:ESA720754 EID720753:EIE720754 DYH720753:DYI720754 DOL720753:DOM720754 DEP720753:DEQ720754 CUT720753:CUU720754 CKX720753:CKY720754 CBB720753:CBC720754 BRF720753:BRG720754 BHJ720753:BHK720754 AXN720753:AXO720754 ANR720753:ANS720754 ADV720753:ADW720754 TZ720753:UA720754 KD720753:KE720754 AJ720753:AK720754 WWP655217:WWQ655218 WMT655217:WMU655218 WCX655217:WCY655218 VTB655217:VTC655218 VJF655217:VJG655218 UZJ655217:UZK655218 UPN655217:UPO655218 UFR655217:UFS655218 TVV655217:TVW655218 TLZ655217:TMA655218 TCD655217:TCE655218 SSH655217:SSI655218 SIL655217:SIM655218 RYP655217:RYQ655218 ROT655217:ROU655218 REX655217:REY655218 QVB655217:QVC655218 QLF655217:QLG655218 QBJ655217:QBK655218 PRN655217:PRO655218 PHR655217:PHS655218 OXV655217:OXW655218 ONZ655217:OOA655218 OED655217:OEE655218 NUH655217:NUI655218 NKL655217:NKM655218 NAP655217:NAQ655218 MQT655217:MQU655218 MGX655217:MGY655218 LXB655217:LXC655218 LNF655217:LNG655218 LDJ655217:LDK655218 KTN655217:KTO655218 KJR655217:KJS655218 JZV655217:JZW655218 JPZ655217:JQA655218 JGD655217:JGE655218 IWH655217:IWI655218 IML655217:IMM655218 ICP655217:ICQ655218 HST655217:HSU655218 HIX655217:HIY655218 GZB655217:GZC655218 GPF655217:GPG655218 GFJ655217:GFK655218 FVN655217:FVO655218 FLR655217:FLS655218 FBV655217:FBW655218 ERZ655217:ESA655218 EID655217:EIE655218 DYH655217:DYI655218 DOL655217:DOM655218 DEP655217:DEQ655218 CUT655217:CUU655218 CKX655217:CKY655218 CBB655217:CBC655218 BRF655217:BRG655218 BHJ655217:BHK655218 AXN655217:AXO655218 ANR655217:ANS655218 ADV655217:ADW655218 TZ655217:UA655218 KD655217:KE655218 AJ655217:AK655218 WWP589681:WWQ589682 WMT589681:WMU589682 WCX589681:WCY589682 VTB589681:VTC589682 VJF589681:VJG589682 UZJ589681:UZK589682 UPN589681:UPO589682 UFR589681:UFS589682 TVV589681:TVW589682 TLZ589681:TMA589682 TCD589681:TCE589682 SSH589681:SSI589682 SIL589681:SIM589682 RYP589681:RYQ589682 ROT589681:ROU589682 REX589681:REY589682 QVB589681:QVC589682 QLF589681:QLG589682 QBJ589681:QBK589682 PRN589681:PRO589682 PHR589681:PHS589682 OXV589681:OXW589682 ONZ589681:OOA589682 OED589681:OEE589682 NUH589681:NUI589682 NKL589681:NKM589682 NAP589681:NAQ589682 MQT589681:MQU589682 MGX589681:MGY589682 LXB589681:LXC589682 LNF589681:LNG589682 LDJ589681:LDK589682 KTN589681:KTO589682 KJR589681:KJS589682 JZV589681:JZW589682 JPZ589681:JQA589682 JGD589681:JGE589682 IWH589681:IWI589682 IML589681:IMM589682 ICP589681:ICQ589682 HST589681:HSU589682 HIX589681:HIY589682 GZB589681:GZC589682 GPF589681:GPG589682 GFJ589681:GFK589682 FVN589681:FVO589682 FLR589681:FLS589682 FBV589681:FBW589682 ERZ589681:ESA589682 EID589681:EIE589682 DYH589681:DYI589682 DOL589681:DOM589682 DEP589681:DEQ589682 CUT589681:CUU589682 CKX589681:CKY589682 CBB589681:CBC589682 BRF589681:BRG589682 BHJ589681:BHK589682 AXN589681:AXO589682 ANR589681:ANS589682 ADV589681:ADW589682 TZ589681:UA589682 KD589681:KE589682 AJ589681:AK589682 WWP524145:WWQ524146 WMT524145:WMU524146 WCX524145:WCY524146 VTB524145:VTC524146 VJF524145:VJG524146 UZJ524145:UZK524146 UPN524145:UPO524146 UFR524145:UFS524146 TVV524145:TVW524146 TLZ524145:TMA524146 TCD524145:TCE524146 SSH524145:SSI524146 SIL524145:SIM524146 RYP524145:RYQ524146 ROT524145:ROU524146 REX524145:REY524146 QVB524145:QVC524146 QLF524145:QLG524146 QBJ524145:QBK524146 PRN524145:PRO524146 PHR524145:PHS524146 OXV524145:OXW524146 ONZ524145:OOA524146 OED524145:OEE524146 NUH524145:NUI524146 NKL524145:NKM524146 NAP524145:NAQ524146 MQT524145:MQU524146 MGX524145:MGY524146 LXB524145:LXC524146 LNF524145:LNG524146 LDJ524145:LDK524146 KTN524145:KTO524146 KJR524145:KJS524146 JZV524145:JZW524146 JPZ524145:JQA524146 JGD524145:JGE524146 IWH524145:IWI524146 IML524145:IMM524146 ICP524145:ICQ524146 HST524145:HSU524146 HIX524145:HIY524146 GZB524145:GZC524146 GPF524145:GPG524146 GFJ524145:GFK524146 FVN524145:FVO524146 FLR524145:FLS524146 FBV524145:FBW524146 ERZ524145:ESA524146 EID524145:EIE524146 DYH524145:DYI524146 DOL524145:DOM524146 DEP524145:DEQ524146 CUT524145:CUU524146 CKX524145:CKY524146 CBB524145:CBC524146 BRF524145:BRG524146 BHJ524145:BHK524146 AXN524145:AXO524146 ANR524145:ANS524146 ADV524145:ADW524146 TZ524145:UA524146 KD524145:KE524146 AJ524145:AK524146 WWP458609:WWQ458610 WMT458609:WMU458610 WCX458609:WCY458610 VTB458609:VTC458610 VJF458609:VJG458610 UZJ458609:UZK458610 UPN458609:UPO458610 UFR458609:UFS458610 TVV458609:TVW458610 TLZ458609:TMA458610 TCD458609:TCE458610 SSH458609:SSI458610 SIL458609:SIM458610 RYP458609:RYQ458610 ROT458609:ROU458610 REX458609:REY458610 QVB458609:QVC458610 QLF458609:QLG458610 QBJ458609:QBK458610 PRN458609:PRO458610 PHR458609:PHS458610 OXV458609:OXW458610 ONZ458609:OOA458610 OED458609:OEE458610 NUH458609:NUI458610 NKL458609:NKM458610 NAP458609:NAQ458610 MQT458609:MQU458610 MGX458609:MGY458610 LXB458609:LXC458610 LNF458609:LNG458610 LDJ458609:LDK458610 KTN458609:KTO458610 KJR458609:KJS458610 JZV458609:JZW458610 JPZ458609:JQA458610 JGD458609:JGE458610 IWH458609:IWI458610 IML458609:IMM458610 ICP458609:ICQ458610 HST458609:HSU458610 HIX458609:HIY458610 GZB458609:GZC458610 GPF458609:GPG458610 GFJ458609:GFK458610 FVN458609:FVO458610 FLR458609:FLS458610 FBV458609:FBW458610 ERZ458609:ESA458610 EID458609:EIE458610 DYH458609:DYI458610 DOL458609:DOM458610 DEP458609:DEQ458610 CUT458609:CUU458610 CKX458609:CKY458610 CBB458609:CBC458610 BRF458609:BRG458610 BHJ458609:BHK458610 AXN458609:AXO458610 ANR458609:ANS458610 ADV458609:ADW458610 TZ458609:UA458610 KD458609:KE458610 AJ458609:AK458610 WWP393073:WWQ393074 WMT393073:WMU393074 WCX393073:WCY393074 VTB393073:VTC393074 VJF393073:VJG393074 UZJ393073:UZK393074 UPN393073:UPO393074 UFR393073:UFS393074 TVV393073:TVW393074 TLZ393073:TMA393074 TCD393073:TCE393074 SSH393073:SSI393074 SIL393073:SIM393074 RYP393073:RYQ393074 ROT393073:ROU393074 REX393073:REY393074 QVB393073:QVC393074 QLF393073:QLG393074 QBJ393073:QBK393074 PRN393073:PRO393074 PHR393073:PHS393074 OXV393073:OXW393074 ONZ393073:OOA393074 OED393073:OEE393074 NUH393073:NUI393074 NKL393073:NKM393074 NAP393073:NAQ393074 MQT393073:MQU393074 MGX393073:MGY393074 LXB393073:LXC393074 LNF393073:LNG393074 LDJ393073:LDK393074 KTN393073:KTO393074 KJR393073:KJS393074 JZV393073:JZW393074 JPZ393073:JQA393074 JGD393073:JGE393074 IWH393073:IWI393074 IML393073:IMM393074 ICP393073:ICQ393074 HST393073:HSU393074 HIX393073:HIY393074 GZB393073:GZC393074 GPF393073:GPG393074 GFJ393073:GFK393074 FVN393073:FVO393074 FLR393073:FLS393074 FBV393073:FBW393074 ERZ393073:ESA393074 EID393073:EIE393074 DYH393073:DYI393074 DOL393073:DOM393074 DEP393073:DEQ393074 CUT393073:CUU393074 CKX393073:CKY393074 CBB393073:CBC393074 BRF393073:BRG393074 BHJ393073:BHK393074 AXN393073:AXO393074 ANR393073:ANS393074 ADV393073:ADW393074 TZ393073:UA393074 KD393073:KE393074 AJ393073:AK393074 WWP327537:WWQ327538 WMT327537:WMU327538 WCX327537:WCY327538 VTB327537:VTC327538 VJF327537:VJG327538 UZJ327537:UZK327538 UPN327537:UPO327538 UFR327537:UFS327538 TVV327537:TVW327538 TLZ327537:TMA327538 TCD327537:TCE327538 SSH327537:SSI327538 SIL327537:SIM327538 RYP327537:RYQ327538 ROT327537:ROU327538 REX327537:REY327538 QVB327537:QVC327538 QLF327537:QLG327538 QBJ327537:QBK327538 PRN327537:PRO327538 PHR327537:PHS327538 OXV327537:OXW327538 ONZ327537:OOA327538 OED327537:OEE327538 NUH327537:NUI327538 NKL327537:NKM327538 NAP327537:NAQ327538 MQT327537:MQU327538 MGX327537:MGY327538 LXB327537:LXC327538 LNF327537:LNG327538 LDJ327537:LDK327538 KTN327537:KTO327538 KJR327537:KJS327538 JZV327537:JZW327538 JPZ327537:JQA327538 JGD327537:JGE327538 IWH327537:IWI327538 IML327537:IMM327538 ICP327537:ICQ327538 HST327537:HSU327538 HIX327537:HIY327538 GZB327537:GZC327538 GPF327537:GPG327538 GFJ327537:GFK327538 FVN327537:FVO327538 FLR327537:FLS327538 FBV327537:FBW327538 ERZ327537:ESA327538 EID327537:EIE327538 DYH327537:DYI327538 DOL327537:DOM327538 DEP327537:DEQ327538 CUT327537:CUU327538 CKX327537:CKY327538 CBB327537:CBC327538 BRF327537:BRG327538 BHJ327537:BHK327538 AXN327537:AXO327538 ANR327537:ANS327538 ADV327537:ADW327538 TZ327537:UA327538 KD327537:KE327538 AJ327537:AK327538 WWP262001:WWQ262002 WMT262001:WMU262002 WCX262001:WCY262002 VTB262001:VTC262002 VJF262001:VJG262002 UZJ262001:UZK262002 UPN262001:UPO262002 UFR262001:UFS262002 TVV262001:TVW262002 TLZ262001:TMA262002 TCD262001:TCE262002 SSH262001:SSI262002 SIL262001:SIM262002 RYP262001:RYQ262002 ROT262001:ROU262002 REX262001:REY262002 QVB262001:QVC262002 QLF262001:QLG262002 QBJ262001:QBK262002 PRN262001:PRO262002 PHR262001:PHS262002 OXV262001:OXW262002 ONZ262001:OOA262002 OED262001:OEE262002 NUH262001:NUI262002 NKL262001:NKM262002 NAP262001:NAQ262002 MQT262001:MQU262002 MGX262001:MGY262002 LXB262001:LXC262002 LNF262001:LNG262002 LDJ262001:LDK262002 KTN262001:KTO262002 KJR262001:KJS262002 JZV262001:JZW262002 JPZ262001:JQA262002 JGD262001:JGE262002 IWH262001:IWI262002 IML262001:IMM262002 ICP262001:ICQ262002 HST262001:HSU262002 HIX262001:HIY262002 GZB262001:GZC262002 GPF262001:GPG262002 GFJ262001:GFK262002 FVN262001:FVO262002 FLR262001:FLS262002 FBV262001:FBW262002 ERZ262001:ESA262002 EID262001:EIE262002 DYH262001:DYI262002 DOL262001:DOM262002 DEP262001:DEQ262002 CUT262001:CUU262002 CKX262001:CKY262002 CBB262001:CBC262002 BRF262001:BRG262002 BHJ262001:BHK262002 AXN262001:AXO262002 ANR262001:ANS262002 ADV262001:ADW262002 TZ262001:UA262002 KD262001:KE262002 AJ262001:AK262002 WWP196465:WWQ196466 WMT196465:WMU196466 WCX196465:WCY196466 VTB196465:VTC196466 VJF196465:VJG196466 UZJ196465:UZK196466 UPN196465:UPO196466 UFR196465:UFS196466 TVV196465:TVW196466 TLZ196465:TMA196466 TCD196465:TCE196466 SSH196465:SSI196466 SIL196465:SIM196466 RYP196465:RYQ196466 ROT196465:ROU196466 REX196465:REY196466 QVB196465:QVC196466 QLF196465:QLG196466 QBJ196465:QBK196466 PRN196465:PRO196466 PHR196465:PHS196466 OXV196465:OXW196466 ONZ196465:OOA196466 OED196465:OEE196466 NUH196465:NUI196466 NKL196465:NKM196466 NAP196465:NAQ196466 MQT196465:MQU196466 MGX196465:MGY196466 LXB196465:LXC196466 LNF196465:LNG196466 LDJ196465:LDK196466 KTN196465:KTO196466 KJR196465:KJS196466 JZV196465:JZW196466 JPZ196465:JQA196466 JGD196465:JGE196466 IWH196465:IWI196466 IML196465:IMM196466 ICP196465:ICQ196466 HST196465:HSU196466 HIX196465:HIY196466 GZB196465:GZC196466 GPF196465:GPG196466 GFJ196465:GFK196466 FVN196465:FVO196466 FLR196465:FLS196466 FBV196465:FBW196466 ERZ196465:ESA196466 EID196465:EIE196466 DYH196465:DYI196466 DOL196465:DOM196466 DEP196465:DEQ196466 CUT196465:CUU196466 CKX196465:CKY196466 CBB196465:CBC196466 BRF196465:BRG196466 BHJ196465:BHK196466 AXN196465:AXO196466 ANR196465:ANS196466 ADV196465:ADW196466 TZ196465:UA196466 KD196465:KE196466 AJ196465:AK196466 WWP130929:WWQ130930 WMT130929:WMU130930 WCX130929:WCY130930 VTB130929:VTC130930 VJF130929:VJG130930 UZJ130929:UZK130930 UPN130929:UPO130930 UFR130929:UFS130930 TVV130929:TVW130930 TLZ130929:TMA130930 TCD130929:TCE130930 SSH130929:SSI130930 SIL130929:SIM130930 RYP130929:RYQ130930 ROT130929:ROU130930 REX130929:REY130930 QVB130929:QVC130930 QLF130929:QLG130930 QBJ130929:QBK130930 PRN130929:PRO130930 PHR130929:PHS130930 OXV130929:OXW130930 ONZ130929:OOA130930 OED130929:OEE130930 NUH130929:NUI130930 NKL130929:NKM130930 NAP130929:NAQ130930 MQT130929:MQU130930 MGX130929:MGY130930 LXB130929:LXC130930 LNF130929:LNG130930 LDJ130929:LDK130930 KTN130929:KTO130930 KJR130929:KJS130930 JZV130929:JZW130930 JPZ130929:JQA130930 JGD130929:JGE130930 IWH130929:IWI130930 IML130929:IMM130930 ICP130929:ICQ130930 HST130929:HSU130930 HIX130929:HIY130930 GZB130929:GZC130930 GPF130929:GPG130930 GFJ130929:GFK130930 FVN130929:FVO130930 FLR130929:FLS130930 FBV130929:FBW130930 ERZ130929:ESA130930 EID130929:EIE130930 DYH130929:DYI130930 DOL130929:DOM130930 DEP130929:DEQ130930 CUT130929:CUU130930 CKX130929:CKY130930 CBB130929:CBC130930 BRF130929:BRG130930 BHJ130929:BHK130930 AXN130929:AXO130930 ANR130929:ANS130930 ADV130929:ADW130930 TZ130929:UA130930 KD130929:KE130930 AJ130929:AK130930 WWP65393:WWQ65394 WMT65393:WMU65394 WCX65393:WCY65394 VTB65393:VTC65394 VJF65393:VJG65394 UZJ65393:UZK65394 UPN65393:UPO65394 UFR65393:UFS65394 TVV65393:TVW65394 TLZ65393:TMA65394 TCD65393:TCE65394 SSH65393:SSI65394 SIL65393:SIM65394 RYP65393:RYQ65394 ROT65393:ROU65394 REX65393:REY65394 QVB65393:QVC65394 QLF65393:QLG65394 QBJ65393:QBK65394 PRN65393:PRO65394 PHR65393:PHS65394 OXV65393:OXW65394 ONZ65393:OOA65394 OED65393:OEE65394 NUH65393:NUI65394 NKL65393:NKM65394 NAP65393:NAQ65394 MQT65393:MQU65394 MGX65393:MGY65394 LXB65393:LXC65394 LNF65393:LNG65394 LDJ65393:LDK65394 KTN65393:KTO65394 KJR65393:KJS65394 JZV65393:JZW65394 JPZ65393:JQA65394 JGD65393:JGE65394 IWH65393:IWI65394 IML65393:IMM65394 ICP65393:ICQ65394 HST65393:HSU65394 HIX65393:HIY65394 GZB65393:GZC65394 GPF65393:GPG65394 GFJ65393:GFK65394 FVN65393:FVO65394 FLR65393:FLS65394 FBV65393:FBW65394 ERZ65393:ESA65394 EID65393:EIE65394 DYH65393:DYI65394 DOL65393:DOM65394 DEP65393:DEQ65394 CUT65393:CUU65394 CKX65393:CKY65394 CBB65393:CBC65394 BRF65393:BRG65394 BHJ65393:BHK65394 AXN65393:AXO65394 ANR65393:ANS65394 ADV65393:ADW65394 TZ65393:UA65394 KD65393:KE65394 AJ65393:AK65394 WWP982965:WWQ982966 WMT982965:WMU982966 WCX982965:WCY982966 VTB982965:VTC982966 VJF982965:VJG982966 UZJ982965:UZK982966 UPN982965:UPO982966 UFR982965:UFS982966 TVV982965:TVW982966 TLZ982965:TMA982966 TCD982965:TCE982966 SSH982965:SSI982966 SIL982965:SIM982966 RYP982965:RYQ982966 ROT982965:ROU982966 REX982965:REY982966 QVB982965:QVC982966 QLF982965:QLG982966 QBJ982965:QBK982966 PRN982965:PRO982966 PHR982965:PHS982966 OXV982965:OXW982966 ONZ982965:OOA982966 OED982965:OEE982966 NUH982965:NUI982966 NKL982965:NKM982966 NAP982965:NAQ982966 MQT982965:MQU982966 MGX982965:MGY982966 LXB982965:LXC982966 LNF982965:LNG982966 LDJ982965:LDK982966 KTN982965:KTO982966 KJR982965:KJS982966 JZV982965:JZW982966 JPZ982965:JQA982966 JGD982965:JGE982966 IWH982965:IWI982966 IML982965:IMM982966 ICP982965:ICQ982966 HST982965:HSU982966 HIX982965:HIY982966 GZB982965:GZC982966 GPF982965:GPG982966 GFJ982965:GFK982966 FVN982965:FVO982966 FLR982965:FLS982966 FBV982965:FBW982966 ERZ982965:ESA982966 EID982965:EIE982966 DYH982965:DYI982966 DOL982965:DOM982966 DEP982965:DEQ982966 CUT982965:CUU982966 CKX982965:CKY982966 CBB982965:CBC982966 BRF982965:BRG982966 BHJ982965:BHK982966 AXN982965:AXO982966 ANR982965:ANS982966 ADV982965:ADW982966 TZ982965:UA982966 KD982965:KE982966 AJ982965:AK982966 WWP917429:WWQ917430 WMT917429:WMU917430 WCX917429:WCY917430 VTB917429:VTC917430 VJF917429:VJG917430 UZJ917429:UZK917430 UPN917429:UPO917430 UFR917429:UFS917430 TVV917429:TVW917430 TLZ917429:TMA917430 TCD917429:TCE917430 SSH917429:SSI917430 SIL917429:SIM917430 RYP917429:RYQ917430 ROT917429:ROU917430 REX917429:REY917430 QVB917429:QVC917430 QLF917429:QLG917430 QBJ917429:QBK917430 PRN917429:PRO917430 PHR917429:PHS917430 OXV917429:OXW917430 ONZ917429:OOA917430 OED917429:OEE917430 NUH917429:NUI917430 NKL917429:NKM917430 NAP917429:NAQ917430 MQT917429:MQU917430 MGX917429:MGY917430 LXB917429:LXC917430 LNF917429:LNG917430 LDJ917429:LDK917430 KTN917429:KTO917430 KJR917429:KJS917430 JZV917429:JZW917430 JPZ917429:JQA917430 JGD917429:JGE917430 IWH917429:IWI917430 IML917429:IMM917430 ICP917429:ICQ917430 HST917429:HSU917430 HIX917429:HIY917430 GZB917429:GZC917430 GPF917429:GPG917430 GFJ917429:GFK917430 FVN917429:FVO917430 FLR917429:FLS917430 FBV917429:FBW917430 ERZ917429:ESA917430 EID917429:EIE917430 DYH917429:DYI917430 DOL917429:DOM917430 DEP917429:DEQ917430 CUT917429:CUU917430 CKX917429:CKY917430 CBB917429:CBC917430 BRF917429:BRG917430 BHJ917429:BHK917430 AXN917429:AXO917430 ANR917429:ANS917430 ADV917429:ADW917430 TZ917429:UA917430 KD917429:KE917430 AJ917429:AK917430 WWP851893:WWQ851894 WMT851893:WMU851894 WCX851893:WCY851894 VTB851893:VTC851894 VJF851893:VJG851894 UZJ851893:UZK851894 UPN851893:UPO851894 UFR851893:UFS851894 TVV851893:TVW851894 TLZ851893:TMA851894 TCD851893:TCE851894 SSH851893:SSI851894 SIL851893:SIM851894 RYP851893:RYQ851894 ROT851893:ROU851894 REX851893:REY851894 QVB851893:QVC851894 QLF851893:QLG851894 QBJ851893:QBK851894 PRN851893:PRO851894 PHR851893:PHS851894 OXV851893:OXW851894 ONZ851893:OOA851894 OED851893:OEE851894 NUH851893:NUI851894 NKL851893:NKM851894 NAP851893:NAQ851894 MQT851893:MQU851894 MGX851893:MGY851894 LXB851893:LXC851894 LNF851893:LNG851894 LDJ851893:LDK851894 KTN851893:KTO851894 KJR851893:KJS851894 JZV851893:JZW851894 JPZ851893:JQA851894 JGD851893:JGE851894 IWH851893:IWI851894 IML851893:IMM851894 ICP851893:ICQ851894 HST851893:HSU851894 HIX851893:HIY851894 GZB851893:GZC851894 GPF851893:GPG851894 GFJ851893:GFK851894 FVN851893:FVO851894 FLR851893:FLS851894 FBV851893:FBW851894 ERZ851893:ESA851894 EID851893:EIE851894 DYH851893:DYI851894 DOL851893:DOM851894 DEP851893:DEQ851894 CUT851893:CUU851894 CKX851893:CKY851894 CBB851893:CBC851894 BRF851893:BRG851894 BHJ851893:BHK851894 AXN851893:AXO851894 ANR851893:ANS851894 ADV851893:ADW851894 TZ851893:UA851894 KD851893:KE851894 AJ851893:AK851894 WWP786357:WWQ786358 WMT786357:WMU786358 WCX786357:WCY786358 VTB786357:VTC786358 VJF786357:VJG786358 UZJ786357:UZK786358 UPN786357:UPO786358 UFR786357:UFS786358 TVV786357:TVW786358 TLZ786357:TMA786358 TCD786357:TCE786358 SSH786357:SSI786358 SIL786357:SIM786358 RYP786357:RYQ786358 ROT786357:ROU786358 REX786357:REY786358 QVB786357:QVC786358 QLF786357:QLG786358 QBJ786357:QBK786358 PRN786357:PRO786358 PHR786357:PHS786358 OXV786357:OXW786358 ONZ786357:OOA786358 OED786357:OEE786358 NUH786357:NUI786358 NKL786357:NKM786358 NAP786357:NAQ786358 MQT786357:MQU786358 MGX786357:MGY786358 LXB786357:LXC786358 LNF786357:LNG786358 LDJ786357:LDK786358 KTN786357:KTO786358 KJR786357:KJS786358 JZV786357:JZW786358 JPZ786357:JQA786358 JGD786357:JGE786358 IWH786357:IWI786358 IML786357:IMM786358 ICP786357:ICQ786358 HST786357:HSU786358 HIX786357:HIY786358 GZB786357:GZC786358 GPF786357:GPG786358 GFJ786357:GFK786358 FVN786357:FVO786358 FLR786357:FLS786358 FBV786357:FBW786358 ERZ786357:ESA786358 EID786357:EIE786358 DYH786357:DYI786358 DOL786357:DOM786358 DEP786357:DEQ786358 CUT786357:CUU786358 CKX786357:CKY786358 CBB786357:CBC786358 BRF786357:BRG786358 BHJ786357:BHK786358 AXN786357:AXO786358 ANR786357:ANS786358 ADV786357:ADW786358 TZ786357:UA786358 KD786357:KE786358 AJ786357:AK786358 WWP720821:WWQ720822 WMT720821:WMU720822 WCX720821:WCY720822 VTB720821:VTC720822 VJF720821:VJG720822 UZJ720821:UZK720822 UPN720821:UPO720822 UFR720821:UFS720822 TVV720821:TVW720822 TLZ720821:TMA720822 TCD720821:TCE720822 SSH720821:SSI720822 SIL720821:SIM720822 RYP720821:RYQ720822 ROT720821:ROU720822 REX720821:REY720822 QVB720821:QVC720822 QLF720821:QLG720822 QBJ720821:QBK720822 PRN720821:PRO720822 PHR720821:PHS720822 OXV720821:OXW720822 ONZ720821:OOA720822 OED720821:OEE720822 NUH720821:NUI720822 NKL720821:NKM720822 NAP720821:NAQ720822 MQT720821:MQU720822 MGX720821:MGY720822 LXB720821:LXC720822 LNF720821:LNG720822 LDJ720821:LDK720822 KTN720821:KTO720822 KJR720821:KJS720822 JZV720821:JZW720822 JPZ720821:JQA720822 JGD720821:JGE720822 IWH720821:IWI720822 IML720821:IMM720822 ICP720821:ICQ720822 HST720821:HSU720822 HIX720821:HIY720822 GZB720821:GZC720822 GPF720821:GPG720822 GFJ720821:GFK720822 FVN720821:FVO720822 FLR720821:FLS720822 FBV720821:FBW720822 ERZ720821:ESA720822 EID720821:EIE720822 DYH720821:DYI720822 DOL720821:DOM720822 DEP720821:DEQ720822 CUT720821:CUU720822 CKX720821:CKY720822 CBB720821:CBC720822 BRF720821:BRG720822 BHJ720821:BHK720822 AXN720821:AXO720822 ANR720821:ANS720822 ADV720821:ADW720822 TZ720821:UA720822 KD720821:KE720822 AJ720821:AK720822 WWP655285:WWQ655286 WMT655285:WMU655286 WCX655285:WCY655286 VTB655285:VTC655286 VJF655285:VJG655286 UZJ655285:UZK655286 UPN655285:UPO655286 UFR655285:UFS655286 TVV655285:TVW655286 TLZ655285:TMA655286 TCD655285:TCE655286 SSH655285:SSI655286 SIL655285:SIM655286 RYP655285:RYQ655286 ROT655285:ROU655286 REX655285:REY655286 QVB655285:QVC655286 QLF655285:QLG655286 QBJ655285:QBK655286 PRN655285:PRO655286 PHR655285:PHS655286 OXV655285:OXW655286 ONZ655285:OOA655286 OED655285:OEE655286 NUH655285:NUI655286 NKL655285:NKM655286 NAP655285:NAQ655286 MQT655285:MQU655286 MGX655285:MGY655286 LXB655285:LXC655286 LNF655285:LNG655286 LDJ655285:LDK655286 KTN655285:KTO655286 KJR655285:KJS655286 JZV655285:JZW655286 JPZ655285:JQA655286 JGD655285:JGE655286 IWH655285:IWI655286 IML655285:IMM655286 ICP655285:ICQ655286 HST655285:HSU655286 HIX655285:HIY655286 GZB655285:GZC655286 GPF655285:GPG655286 GFJ655285:GFK655286 FVN655285:FVO655286 FLR655285:FLS655286 FBV655285:FBW655286 ERZ655285:ESA655286 EID655285:EIE655286 DYH655285:DYI655286 DOL655285:DOM655286 DEP655285:DEQ655286 CUT655285:CUU655286 CKX655285:CKY655286 CBB655285:CBC655286 BRF655285:BRG655286 BHJ655285:BHK655286 AXN655285:AXO655286 ANR655285:ANS655286 ADV655285:ADW655286 TZ655285:UA655286 KD655285:KE655286 AJ655285:AK655286 WWP589749:WWQ589750 WMT589749:WMU589750 WCX589749:WCY589750 VTB589749:VTC589750 VJF589749:VJG589750 UZJ589749:UZK589750 UPN589749:UPO589750 UFR589749:UFS589750 TVV589749:TVW589750 TLZ589749:TMA589750 TCD589749:TCE589750 SSH589749:SSI589750 SIL589749:SIM589750 RYP589749:RYQ589750 ROT589749:ROU589750 REX589749:REY589750 QVB589749:QVC589750 QLF589749:QLG589750 QBJ589749:QBK589750 PRN589749:PRO589750 PHR589749:PHS589750 OXV589749:OXW589750 ONZ589749:OOA589750 OED589749:OEE589750 NUH589749:NUI589750 NKL589749:NKM589750 NAP589749:NAQ589750 MQT589749:MQU589750 MGX589749:MGY589750 LXB589749:LXC589750 LNF589749:LNG589750 LDJ589749:LDK589750 KTN589749:KTO589750 KJR589749:KJS589750 JZV589749:JZW589750 JPZ589749:JQA589750 JGD589749:JGE589750 IWH589749:IWI589750 IML589749:IMM589750 ICP589749:ICQ589750 HST589749:HSU589750 HIX589749:HIY589750 GZB589749:GZC589750 GPF589749:GPG589750 GFJ589749:GFK589750 FVN589749:FVO589750 FLR589749:FLS589750 FBV589749:FBW589750 ERZ589749:ESA589750 EID589749:EIE589750 DYH589749:DYI589750 DOL589749:DOM589750 DEP589749:DEQ589750 CUT589749:CUU589750 CKX589749:CKY589750 CBB589749:CBC589750 BRF589749:BRG589750 BHJ589749:BHK589750 AXN589749:AXO589750 ANR589749:ANS589750 ADV589749:ADW589750 TZ589749:UA589750 KD589749:KE589750 AJ589749:AK589750 WWP524213:WWQ524214 WMT524213:WMU524214 WCX524213:WCY524214 VTB524213:VTC524214 VJF524213:VJG524214 UZJ524213:UZK524214 UPN524213:UPO524214 UFR524213:UFS524214 TVV524213:TVW524214 TLZ524213:TMA524214 TCD524213:TCE524214 SSH524213:SSI524214 SIL524213:SIM524214 RYP524213:RYQ524214 ROT524213:ROU524214 REX524213:REY524214 QVB524213:QVC524214 QLF524213:QLG524214 QBJ524213:QBK524214 PRN524213:PRO524214 PHR524213:PHS524214 OXV524213:OXW524214 ONZ524213:OOA524214 OED524213:OEE524214 NUH524213:NUI524214 NKL524213:NKM524214 NAP524213:NAQ524214 MQT524213:MQU524214 MGX524213:MGY524214 LXB524213:LXC524214 LNF524213:LNG524214 LDJ524213:LDK524214 KTN524213:KTO524214 KJR524213:KJS524214 JZV524213:JZW524214 JPZ524213:JQA524214 JGD524213:JGE524214 IWH524213:IWI524214 IML524213:IMM524214 ICP524213:ICQ524214 HST524213:HSU524214 HIX524213:HIY524214 GZB524213:GZC524214 GPF524213:GPG524214 GFJ524213:GFK524214 FVN524213:FVO524214 FLR524213:FLS524214 FBV524213:FBW524214 ERZ524213:ESA524214 EID524213:EIE524214 DYH524213:DYI524214 DOL524213:DOM524214 DEP524213:DEQ524214 CUT524213:CUU524214 CKX524213:CKY524214 CBB524213:CBC524214 BRF524213:BRG524214 BHJ524213:BHK524214 AXN524213:AXO524214 ANR524213:ANS524214 ADV524213:ADW524214 TZ524213:UA524214 KD524213:KE524214 AJ524213:AK524214 WWP458677:WWQ458678 WMT458677:WMU458678 WCX458677:WCY458678 VTB458677:VTC458678 VJF458677:VJG458678 UZJ458677:UZK458678 UPN458677:UPO458678 UFR458677:UFS458678 TVV458677:TVW458678 TLZ458677:TMA458678 TCD458677:TCE458678 SSH458677:SSI458678 SIL458677:SIM458678 RYP458677:RYQ458678 ROT458677:ROU458678 REX458677:REY458678 QVB458677:QVC458678 QLF458677:QLG458678 QBJ458677:QBK458678 PRN458677:PRO458678 PHR458677:PHS458678 OXV458677:OXW458678 ONZ458677:OOA458678 OED458677:OEE458678 NUH458677:NUI458678 NKL458677:NKM458678 NAP458677:NAQ458678 MQT458677:MQU458678 MGX458677:MGY458678 LXB458677:LXC458678 LNF458677:LNG458678 LDJ458677:LDK458678 KTN458677:KTO458678 KJR458677:KJS458678 JZV458677:JZW458678 JPZ458677:JQA458678 JGD458677:JGE458678 IWH458677:IWI458678 IML458677:IMM458678 ICP458677:ICQ458678 HST458677:HSU458678 HIX458677:HIY458678 GZB458677:GZC458678 GPF458677:GPG458678 GFJ458677:GFK458678 FVN458677:FVO458678 FLR458677:FLS458678 FBV458677:FBW458678 ERZ458677:ESA458678 EID458677:EIE458678 DYH458677:DYI458678 DOL458677:DOM458678 DEP458677:DEQ458678 CUT458677:CUU458678 CKX458677:CKY458678 CBB458677:CBC458678 BRF458677:BRG458678 BHJ458677:BHK458678 AXN458677:AXO458678 ANR458677:ANS458678 ADV458677:ADW458678 TZ458677:UA458678 KD458677:KE458678 AJ458677:AK458678 WWP393141:WWQ393142 WMT393141:WMU393142 WCX393141:WCY393142 VTB393141:VTC393142 VJF393141:VJG393142 UZJ393141:UZK393142 UPN393141:UPO393142 UFR393141:UFS393142 TVV393141:TVW393142 TLZ393141:TMA393142 TCD393141:TCE393142 SSH393141:SSI393142 SIL393141:SIM393142 RYP393141:RYQ393142 ROT393141:ROU393142 REX393141:REY393142 QVB393141:QVC393142 QLF393141:QLG393142 QBJ393141:QBK393142 PRN393141:PRO393142 PHR393141:PHS393142 OXV393141:OXW393142 ONZ393141:OOA393142 OED393141:OEE393142 NUH393141:NUI393142 NKL393141:NKM393142 NAP393141:NAQ393142 MQT393141:MQU393142 MGX393141:MGY393142 LXB393141:LXC393142 LNF393141:LNG393142 LDJ393141:LDK393142 KTN393141:KTO393142 KJR393141:KJS393142 JZV393141:JZW393142 JPZ393141:JQA393142 JGD393141:JGE393142 IWH393141:IWI393142 IML393141:IMM393142 ICP393141:ICQ393142 HST393141:HSU393142 HIX393141:HIY393142 GZB393141:GZC393142 GPF393141:GPG393142 GFJ393141:GFK393142 FVN393141:FVO393142 FLR393141:FLS393142 FBV393141:FBW393142 ERZ393141:ESA393142 EID393141:EIE393142 DYH393141:DYI393142 DOL393141:DOM393142 DEP393141:DEQ393142 CUT393141:CUU393142 CKX393141:CKY393142 CBB393141:CBC393142 BRF393141:BRG393142 BHJ393141:BHK393142 AXN393141:AXO393142 ANR393141:ANS393142 ADV393141:ADW393142 TZ393141:UA393142 KD393141:KE393142 AJ393141:AK393142 WWP327605:WWQ327606 WMT327605:WMU327606 WCX327605:WCY327606 VTB327605:VTC327606 VJF327605:VJG327606 UZJ327605:UZK327606 UPN327605:UPO327606 UFR327605:UFS327606 TVV327605:TVW327606 TLZ327605:TMA327606 TCD327605:TCE327606 SSH327605:SSI327606 SIL327605:SIM327606 RYP327605:RYQ327606 ROT327605:ROU327606 REX327605:REY327606 QVB327605:QVC327606 QLF327605:QLG327606 QBJ327605:QBK327606 PRN327605:PRO327606 PHR327605:PHS327606 OXV327605:OXW327606 ONZ327605:OOA327606 OED327605:OEE327606 NUH327605:NUI327606 NKL327605:NKM327606 NAP327605:NAQ327606 MQT327605:MQU327606 MGX327605:MGY327606 LXB327605:LXC327606 LNF327605:LNG327606 LDJ327605:LDK327606 KTN327605:KTO327606 KJR327605:KJS327606 JZV327605:JZW327606 JPZ327605:JQA327606 JGD327605:JGE327606 IWH327605:IWI327606 IML327605:IMM327606 ICP327605:ICQ327606 HST327605:HSU327606 HIX327605:HIY327606 GZB327605:GZC327606 GPF327605:GPG327606 GFJ327605:GFK327606 FVN327605:FVO327606 FLR327605:FLS327606 FBV327605:FBW327606 ERZ327605:ESA327606 EID327605:EIE327606 DYH327605:DYI327606 DOL327605:DOM327606 DEP327605:DEQ327606 CUT327605:CUU327606 CKX327605:CKY327606 CBB327605:CBC327606 BRF327605:BRG327606 BHJ327605:BHK327606 AXN327605:AXO327606 ANR327605:ANS327606 ADV327605:ADW327606 TZ327605:UA327606 KD327605:KE327606 AJ327605:AK327606 WWP262069:WWQ262070 WMT262069:WMU262070 WCX262069:WCY262070 VTB262069:VTC262070 VJF262069:VJG262070 UZJ262069:UZK262070 UPN262069:UPO262070 UFR262069:UFS262070 TVV262069:TVW262070 TLZ262069:TMA262070 TCD262069:TCE262070 SSH262069:SSI262070 SIL262069:SIM262070 RYP262069:RYQ262070 ROT262069:ROU262070 REX262069:REY262070 QVB262069:QVC262070 QLF262069:QLG262070 QBJ262069:QBK262070 PRN262069:PRO262070 PHR262069:PHS262070 OXV262069:OXW262070 ONZ262069:OOA262070 OED262069:OEE262070 NUH262069:NUI262070 NKL262069:NKM262070 NAP262069:NAQ262070 MQT262069:MQU262070 MGX262069:MGY262070 LXB262069:LXC262070 LNF262069:LNG262070 LDJ262069:LDK262070 KTN262069:KTO262070 KJR262069:KJS262070 JZV262069:JZW262070 JPZ262069:JQA262070 JGD262069:JGE262070 IWH262069:IWI262070 IML262069:IMM262070 ICP262069:ICQ262070 HST262069:HSU262070 HIX262069:HIY262070 GZB262069:GZC262070 GPF262069:GPG262070 GFJ262069:GFK262070 FVN262069:FVO262070 FLR262069:FLS262070 FBV262069:FBW262070 ERZ262069:ESA262070 EID262069:EIE262070 DYH262069:DYI262070 DOL262069:DOM262070 DEP262069:DEQ262070 CUT262069:CUU262070 CKX262069:CKY262070 CBB262069:CBC262070 BRF262069:BRG262070 BHJ262069:BHK262070 AXN262069:AXO262070 ANR262069:ANS262070 ADV262069:ADW262070 TZ262069:UA262070 KD262069:KE262070 AJ262069:AK262070 WWP196533:WWQ196534 WMT196533:WMU196534 WCX196533:WCY196534 VTB196533:VTC196534 VJF196533:VJG196534 UZJ196533:UZK196534 UPN196533:UPO196534 UFR196533:UFS196534 TVV196533:TVW196534 TLZ196533:TMA196534 TCD196533:TCE196534 SSH196533:SSI196534 SIL196533:SIM196534 RYP196533:RYQ196534 ROT196533:ROU196534 REX196533:REY196534 QVB196533:QVC196534 QLF196533:QLG196534 QBJ196533:QBK196534 PRN196533:PRO196534 PHR196533:PHS196534 OXV196533:OXW196534 ONZ196533:OOA196534 OED196533:OEE196534 NUH196533:NUI196534 NKL196533:NKM196534 NAP196533:NAQ196534 MQT196533:MQU196534 MGX196533:MGY196534 LXB196533:LXC196534 LNF196533:LNG196534 LDJ196533:LDK196534 KTN196533:KTO196534 KJR196533:KJS196534 JZV196533:JZW196534 JPZ196533:JQA196534 JGD196533:JGE196534 IWH196533:IWI196534 IML196533:IMM196534 ICP196533:ICQ196534 HST196533:HSU196534 HIX196533:HIY196534 GZB196533:GZC196534 GPF196533:GPG196534 GFJ196533:GFK196534 FVN196533:FVO196534 FLR196533:FLS196534 FBV196533:FBW196534 ERZ196533:ESA196534 EID196533:EIE196534 DYH196533:DYI196534 DOL196533:DOM196534 DEP196533:DEQ196534 CUT196533:CUU196534 CKX196533:CKY196534 CBB196533:CBC196534 BRF196533:BRG196534 BHJ196533:BHK196534 AXN196533:AXO196534 ANR196533:ANS196534 ADV196533:ADW196534 TZ196533:UA196534 KD196533:KE196534 AJ196533:AK196534 WWP130997:WWQ130998 WMT130997:WMU130998 WCX130997:WCY130998 VTB130997:VTC130998 VJF130997:VJG130998 UZJ130997:UZK130998 UPN130997:UPO130998 UFR130997:UFS130998 TVV130997:TVW130998 TLZ130997:TMA130998 TCD130997:TCE130998 SSH130997:SSI130998 SIL130997:SIM130998 RYP130997:RYQ130998 ROT130997:ROU130998 REX130997:REY130998 QVB130997:QVC130998 QLF130997:QLG130998 QBJ130997:QBK130998 PRN130997:PRO130998 PHR130997:PHS130998 OXV130997:OXW130998 ONZ130997:OOA130998 OED130997:OEE130998 NUH130997:NUI130998 NKL130997:NKM130998 NAP130997:NAQ130998 MQT130997:MQU130998 MGX130997:MGY130998 LXB130997:LXC130998 LNF130997:LNG130998 LDJ130997:LDK130998 KTN130997:KTO130998 KJR130997:KJS130998 JZV130997:JZW130998 JPZ130997:JQA130998 JGD130997:JGE130998 IWH130997:IWI130998 IML130997:IMM130998 ICP130997:ICQ130998 HST130997:HSU130998 HIX130997:HIY130998 GZB130997:GZC130998 GPF130997:GPG130998 GFJ130997:GFK130998 FVN130997:FVO130998 FLR130997:FLS130998 FBV130997:FBW130998 ERZ130997:ESA130998 EID130997:EIE130998 DYH130997:DYI130998 DOL130997:DOM130998 DEP130997:DEQ130998 CUT130997:CUU130998 CKX130997:CKY130998 CBB130997:CBC130998 BRF130997:BRG130998 BHJ130997:BHK130998 AXN130997:AXO130998 ANR130997:ANS130998 ADV130997:ADW130998 TZ130997:UA130998 KD130997:KE130998 AJ130997:AK130998 WWP65461:WWQ65462 WMT65461:WMU65462 WCX65461:WCY65462 VTB65461:VTC65462 VJF65461:VJG65462 UZJ65461:UZK65462 UPN65461:UPO65462 UFR65461:UFS65462 TVV65461:TVW65462 TLZ65461:TMA65462 TCD65461:TCE65462 SSH65461:SSI65462 SIL65461:SIM65462 RYP65461:RYQ65462 ROT65461:ROU65462 REX65461:REY65462 QVB65461:QVC65462 QLF65461:QLG65462 QBJ65461:QBK65462 PRN65461:PRO65462 PHR65461:PHS65462 OXV65461:OXW65462 ONZ65461:OOA65462 OED65461:OEE65462 NUH65461:NUI65462 NKL65461:NKM65462 NAP65461:NAQ65462 MQT65461:MQU65462 MGX65461:MGY65462 LXB65461:LXC65462 LNF65461:LNG65462 LDJ65461:LDK65462 KTN65461:KTO65462 KJR65461:KJS65462 JZV65461:JZW65462 JPZ65461:JQA65462 JGD65461:JGE65462 IWH65461:IWI65462 IML65461:IMM65462 ICP65461:ICQ65462 HST65461:HSU65462 HIX65461:HIY65462 GZB65461:GZC65462 GPF65461:GPG65462 GFJ65461:GFK65462 FVN65461:FVO65462 FLR65461:FLS65462 FBV65461:FBW65462 ERZ65461:ESA65462 EID65461:EIE65462 DYH65461:DYI65462 DOL65461:DOM65462 DEP65461:DEQ65462 CUT65461:CUU65462 CKX65461:CKY65462 CBB65461:CBC65462 BRF65461:BRG65462 BHJ65461:BHK65462 AXN65461:AXO65462 ANR65461:ANS65462 ADV65461:ADW65462 TZ65461:UA65462 KD65461:KE65462 AJ65461:AK65462 WWG983169:WWQ983170 WMK983169:WMU983170 WCO983169:WCY983170 VSS983169:VTC983170 VIW983169:VJG983170 UZA983169:UZK983170 UPE983169:UPO983170 UFI983169:UFS983170 TVM983169:TVW983170 TLQ983169:TMA983170 TBU983169:TCE983170 SRY983169:SSI983170 SIC983169:SIM983170 RYG983169:RYQ983170 ROK983169:ROU983170 REO983169:REY983170 QUS983169:QVC983170 QKW983169:QLG983170 QBA983169:QBK983170 PRE983169:PRO983170 PHI983169:PHS983170 OXM983169:OXW983170 ONQ983169:OOA983170 ODU983169:OEE983170 NTY983169:NUI983170 NKC983169:NKM983170 NAG983169:NAQ983170 MQK983169:MQU983170 MGO983169:MGY983170 LWS983169:LXC983170 LMW983169:LNG983170 LDA983169:LDK983170 KTE983169:KTO983170 KJI983169:KJS983170 JZM983169:JZW983170 JPQ983169:JQA983170 JFU983169:JGE983170 IVY983169:IWI983170 IMC983169:IMM983170 ICG983169:ICQ983170 HSK983169:HSU983170 HIO983169:HIY983170 GYS983169:GZC983170 GOW983169:GPG983170 GFA983169:GFK983170 FVE983169:FVO983170 FLI983169:FLS983170 FBM983169:FBW983170 ERQ983169:ESA983170 EHU983169:EIE983170 DXY983169:DYI983170 DOC983169:DOM983170 DEG983169:DEQ983170 CUK983169:CUU983170 CKO983169:CKY983170 CAS983169:CBC983170 BQW983169:BRG983170 BHA983169:BHK983170 AXE983169:AXO983170 ANI983169:ANS983170 ADM983169:ADW983170 TQ983169:UA983170 JU983169:KE983170 AA983169:AK983170 WWG917633:WWQ917634 WMK917633:WMU917634 WCO917633:WCY917634 VSS917633:VTC917634 VIW917633:VJG917634 UZA917633:UZK917634 UPE917633:UPO917634 UFI917633:UFS917634 TVM917633:TVW917634 TLQ917633:TMA917634 TBU917633:TCE917634 SRY917633:SSI917634 SIC917633:SIM917634 RYG917633:RYQ917634 ROK917633:ROU917634 REO917633:REY917634 QUS917633:QVC917634 QKW917633:QLG917634 QBA917633:QBK917634 PRE917633:PRO917634 PHI917633:PHS917634 OXM917633:OXW917634 ONQ917633:OOA917634 ODU917633:OEE917634 NTY917633:NUI917634 NKC917633:NKM917634 NAG917633:NAQ917634 MQK917633:MQU917634 MGO917633:MGY917634 LWS917633:LXC917634 LMW917633:LNG917634 LDA917633:LDK917634 KTE917633:KTO917634 KJI917633:KJS917634 JZM917633:JZW917634 JPQ917633:JQA917634 JFU917633:JGE917634 IVY917633:IWI917634 IMC917633:IMM917634 ICG917633:ICQ917634 HSK917633:HSU917634 HIO917633:HIY917634 GYS917633:GZC917634 GOW917633:GPG917634 GFA917633:GFK917634 FVE917633:FVO917634 FLI917633:FLS917634 FBM917633:FBW917634 ERQ917633:ESA917634 EHU917633:EIE917634 DXY917633:DYI917634 DOC917633:DOM917634 DEG917633:DEQ917634 CUK917633:CUU917634 CKO917633:CKY917634 CAS917633:CBC917634 BQW917633:BRG917634 BHA917633:BHK917634 AXE917633:AXO917634 ANI917633:ANS917634 ADM917633:ADW917634 TQ917633:UA917634 JU917633:KE917634 AA917633:AK917634 WWG852097:WWQ852098 WMK852097:WMU852098 WCO852097:WCY852098 VSS852097:VTC852098 VIW852097:VJG852098 UZA852097:UZK852098 UPE852097:UPO852098 UFI852097:UFS852098 TVM852097:TVW852098 TLQ852097:TMA852098 TBU852097:TCE852098 SRY852097:SSI852098 SIC852097:SIM852098 RYG852097:RYQ852098 ROK852097:ROU852098 REO852097:REY852098 QUS852097:QVC852098 QKW852097:QLG852098 QBA852097:QBK852098 PRE852097:PRO852098 PHI852097:PHS852098 OXM852097:OXW852098 ONQ852097:OOA852098 ODU852097:OEE852098 NTY852097:NUI852098 NKC852097:NKM852098 NAG852097:NAQ852098 MQK852097:MQU852098 MGO852097:MGY852098 LWS852097:LXC852098 LMW852097:LNG852098 LDA852097:LDK852098 KTE852097:KTO852098 KJI852097:KJS852098 JZM852097:JZW852098 JPQ852097:JQA852098 JFU852097:JGE852098 IVY852097:IWI852098 IMC852097:IMM852098 ICG852097:ICQ852098 HSK852097:HSU852098 HIO852097:HIY852098 GYS852097:GZC852098 GOW852097:GPG852098 GFA852097:GFK852098 FVE852097:FVO852098 FLI852097:FLS852098 FBM852097:FBW852098 ERQ852097:ESA852098 EHU852097:EIE852098 DXY852097:DYI852098 DOC852097:DOM852098 DEG852097:DEQ852098 CUK852097:CUU852098 CKO852097:CKY852098 CAS852097:CBC852098 BQW852097:BRG852098 BHA852097:BHK852098 AXE852097:AXO852098 ANI852097:ANS852098 ADM852097:ADW852098 TQ852097:UA852098 JU852097:KE852098 AA852097:AK852098 WWG786561:WWQ786562 WMK786561:WMU786562 WCO786561:WCY786562 VSS786561:VTC786562 VIW786561:VJG786562 UZA786561:UZK786562 UPE786561:UPO786562 UFI786561:UFS786562 TVM786561:TVW786562 TLQ786561:TMA786562 TBU786561:TCE786562 SRY786561:SSI786562 SIC786561:SIM786562 RYG786561:RYQ786562 ROK786561:ROU786562 REO786561:REY786562 QUS786561:QVC786562 QKW786561:QLG786562 QBA786561:QBK786562 PRE786561:PRO786562 PHI786561:PHS786562 OXM786561:OXW786562 ONQ786561:OOA786562 ODU786561:OEE786562 NTY786561:NUI786562 NKC786561:NKM786562 NAG786561:NAQ786562 MQK786561:MQU786562 MGO786561:MGY786562 LWS786561:LXC786562 LMW786561:LNG786562 LDA786561:LDK786562 KTE786561:KTO786562 KJI786561:KJS786562 JZM786561:JZW786562 JPQ786561:JQA786562 JFU786561:JGE786562 IVY786561:IWI786562 IMC786561:IMM786562 ICG786561:ICQ786562 HSK786561:HSU786562 HIO786561:HIY786562 GYS786561:GZC786562 GOW786561:GPG786562 GFA786561:GFK786562 FVE786561:FVO786562 FLI786561:FLS786562 FBM786561:FBW786562 ERQ786561:ESA786562 EHU786561:EIE786562 DXY786561:DYI786562 DOC786561:DOM786562 DEG786561:DEQ786562 CUK786561:CUU786562 CKO786561:CKY786562 CAS786561:CBC786562 BQW786561:BRG786562 BHA786561:BHK786562 AXE786561:AXO786562 ANI786561:ANS786562 ADM786561:ADW786562 TQ786561:UA786562 JU786561:KE786562 AA786561:AK786562 WWG721025:WWQ721026 WMK721025:WMU721026 WCO721025:WCY721026 VSS721025:VTC721026 VIW721025:VJG721026 UZA721025:UZK721026 UPE721025:UPO721026 UFI721025:UFS721026 TVM721025:TVW721026 TLQ721025:TMA721026 TBU721025:TCE721026 SRY721025:SSI721026 SIC721025:SIM721026 RYG721025:RYQ721026 ROK721025:ROU721026 REO721025:REY721026 QUS721025:QVC721026 QKW721025:QLG721026 QBA721025:QBK721026 PRE721025:PRO721026 PHI721025:PHS721026 OXM721025:OXW721026 ONQ721025:OOA721026 ODU721025:OEE721026 NTY721025:NUI721026 NKC721025:NKM721026 NAG721025:NAQ721026 MQK721025:MQU721026 MGO721025:MGY721026 LWS721025:LXC721026 LMW721025:LNG721026 LDA721025:LDK721026 KTE721025:KTO721026 KJI721025:KJS721026 JZM721025:JZW721026 JPQ721025:JQA721026 JFU721025:JGE721026 IVY721025:IWI721026 IMC721025:IMM721026 ICG721025:ICQ721026 HSK721025:HSU721026 HIO721025:HIY721026 GYS721025:GZC721026 GOW721025:GPG721026 GFA721025:GFK721026 FVE721025:FVO721026 FLI721025:FLS721026 FBM721025:FBW721026 ERQ721025:ESA721026 EHU721025:EIE721026 DXY721025:DYI721026 DOC721025:DOM721026 DEG721025:DEQ721026 CUK721025:CUU721026 CKO721025:CKY721026 CAS721025:CBC721026 BQW721025:BRG721026 BHA721025:BHK721026 AXE721025:AXO721026 ANI721025:ANS721026 ADM721025:ADW721026 TQ721025:UA721026 JU721025:KE721026 AA721025:AK721026 WWG655489:WWQ655490 WMK655489:WMU655490 WCO655489:WCY655490 VSS655489:VTC655490 VIW655489:VJG655490 UZA655489:UZK655490 UPE655489:UPO655490 UFI655489:UFS655490 TVM655489:TVW655490 TLQ655489:TMA655490 TBU655489:TCE655490 SRY655489:SSI655490 SIC655489:SIM655490 RYG655489:RYQ655490 ROK655489:ROU655490 REO655489:REY655490 QUS655489:QVC655490 QKW655489:QLG655490 QBA655489:QBK655490 PRE655489:PRO655490 PHI655489:PHS655490 OXM655489:OXW655490 ONQ655489:OOA655490 ODU655489:OEE655490 NTY655489:NUI655490 NKC655489:NKM655490 NAG655489:NAQ655490 MQK655489:MQU655490 MGO655489:MGY655490 LWS655489:LXC655490 LMW655489:LNG655490 LDA655489:LDK655490 KTE655489:KTO655490 KJI655489:KJS655490 JZM655489:JZW655490 JPQ655489:JQA655490 JFU655489:JGE655490 IVY655489:IWI655490 IMC655489:IMM655490 ICG655489:ICQ655490 HSK655489:HSU655490 HIO655489:HIY655490 GYS655489:GZC655490 GOW655489:GPG655490 GFA655489:GFK655490 FVE655489:FVO655490 FLI655489:FLS655490 FBM655489:FBW655490 ERQ655489:ESA655490 EHU655489:EIE655490 DXY655489:DYI655490 DOC655489:DOM655490 DEG655489:DEQ655490 CUK655489:CUU655490 CKO655489:CKY655490 CAS655489:CBC655490 BQW655489:BRG655490 BHA655489:BHK655490 AXE655489:AXO655490 ANI655489:ANS655490 ADM655489:ADW655490 TQ655489:UA655490 JU655489:KE655490 AA655489:AK655490 WWG589953:WWQ589954 WMK589953:WMU589954 WCO589953:WCY589954 VSS589953:VTC589954 VIW589953:VJG589954 UZA589953:UZK589954 UPE589953:UPO589954 UFI589953:UFS589954 TVM589953:TVW589954 TLQ589953:TMA589954 TBU589953:TCE589954 SRY589953:SSI589954 SIC589953:SIM589954 RYG589953:RYQ589954 ROK589953:ROU589954 REO589953:REY589954 QUS589953:QVC589954 QKW589953:QLG589954 QBA589953:QBK589954 PRE589953:PRO589954 PHI589953:PHS589954 OXM589953:OXW589954 ONQ589953:OOA589954 ODU589953:OEE589954 NTY589953:NUI589954 NKC589953:NKM589954 NAG589953:NAQ589954 MQK589953:MQU589954 MGO589953:MGY589954 LWS589953:LXC589954 LMW589953:LNG589954 LDA589953:LDK589954 KTE589953:KTO589954 KJI589953:KJS589954 JZM589953:JZW589954 JPQ589953:JQA589954 JFU589953:JGE589954 IVY589953:IWI589954 IMC589953:IMM589954 ICG589953:ICQ589954 HSK589953:HSU589954 HIO589953:HIY589954 GYS589953:GZC589954 GOW589953:GPG589954 GFA589953:GFK589954 FVE589953:FVO589954 FLI589953:FLS589954 FBM589953:FBW589954 ERQ589953:ESA589954 EHU589953:EIE589954 DXY589953:DYI589954 DOC589953:DOM589954 DEG589953:DEQ589954 CUK589953:CUU589954 CKO589953:CKY589954 CAS589953:CBC589954 BQW589953:BRG589954 BHA589953:BHK589954 AXE589953:AXO589954 ANI589953:ANS589954 ADM589953:ADW589954 TQ589953:UA589954 JU589953:KE589954 AA589953:AK589954 WWG524417:WWQ524418 WMK524417:WMU524418 WCO524417:WCY524418 VSS524417:VTC524418 VIW524417:VJG524418 UZA524417:UZK524418 UPE524417:UPO524418 UFI524417:UFS524418 TVM524417:TVW524418 TLQ524417:TMA524418 TBU524417:TCE524418 SRY524417:SSI524418 SIC524417:SIM524418 RYG524417:RYQ524418 ROK524417:ROU524418 REO524417:REY524418 QUS524417:QVC524418 QKW524417:QLG524418 QBA524417:QBK524418 PRE524417:PRO524418 PHI524417:PHS524418 OXM524417:OXW524418 ONQ524417:OOA524418 ODU524417:OEE524418 NTY524417:NUI524418 NKC524417:NKM524418 NAG524417:NAQ524418 MQK524417:MQU524418 MGO524417:MGY524418 LWS524417:LXC524418 LMW524417:LNG524418 LDA524417:LDK524418 KTE524417:KTO524418 KJI524417:KJS524418 JZM524417:JZW524418 JPQ524417:JQA524418 JFU524417:JGE524418 IVY524417:IWI524418 IMC524417:IMM524418 ICG524417:ICQ524418 HSK524417:HSU524418 HIO524417:HIY524418 GYS524417:GZC524418 GOW524417:GPG524418 GFA524417:GFK524418 FVE524417:FVO524418 FLI524417:FLS524418 FBM524417:FBW524418 ERQ524417:ESA524418 EHU524417:EIE524418 DXY524417:DYI524418 DOC524417:DOM524418 DEG524417:DEQ524418 CUK524417:CUU524418 CKO524417:CKY524418 CAS524417:CBC524418 BQW524417:BRG524418 BHA524417:BHK524418 AXE524417:AXO524418 ANI524417:ANS524418 ADM524417:ADW524418 TQ524417:UA524418 JU524417:KE524418 AA524417:AK524418 WWG458881:WWQ458882 WMK458881:WMU458882 WCO458881:WCY458882 VSS458881:VTC458882 VIW458881:VJG458882 UZA458881:UZK458882 UPE458881:UPO458882 UFI458881:UFS458882 TVM458881:TVW458882 TLQ458881:TMA458882 TBU458881:TCE458882 SRY458881:SSI458882 SIC458881:SIM458882 RYG458881:RYQ458882 ROK458881:ROU458882 REO458881:REY458882 QUS458881:QVC458882 QKW458881:QLG458882 QBA458881:QBK458882 PRE458881:PRO458882 PHI458881:PHS458882 OXM458881:OXW458882 ONQ458881:OOA458882 ODU458881:OEE458882 NTY458881:NUI458882 NKC458881:NKM458882 NAG458881:NAQ458882 MQK458881:MQU458882 MGO458881:MGY458882 LWS458881:LXC458882 LMW458881:LNG458882 LDA458881:LDK458882 KTE458881:KTO458882 KJI458881:KJS458882 JZM458881:JZW458882 JPQ458881:JQA458882 JFU458881:JGE458882 IVY458881:IWI458882 IMC458881:IMM458882 ICG458881:ICQ458882 HSK458881:HSU458882 HIO458881:HIY458882 GYS458881:GZC458882 GOW458881:GPG458882 GFA458881:GFK458882 FVE458881:FVO458882 FLI458881:FLS458882 FBM458881:FBW458882 ERQ458881:ESA458882 EHU458881:EIE458882 DXY458881:DYI458882 DOC458881:DOM458882 DEG458881:DEQ458882 CUK458881:CUU458882 CKO458881:CKY458882 CAS458881:CBC458882 BQW458881:BRG458882 BHA458881:BHK458882 AXE458881:AXO458882 ANI458881:ANS458882 ADM458881:ADW458882 TQ458881:UA458882 JU458881:KE458882 AA458881:AK458882 WWG393345:WWQ393346 WMK393345:WMU393346 WCO393345:WCY393346 VSS393345:VTC393346 VIW393345:VJG393346 UZA393345:UZK393346 UPE393345:UPO393346 UFI393345:UFS393346 TVM393345:TVW393346 TLQ393345:TMA393346 TBU393345:TCE393346 SRY393345:SSI393346 SIC393345:SIM393346 RYG393345:RYQ393346 ROK393345:ROU393346 REO393345:REY393346 QUS393345:QVC393346 QKW393345:QLG393346 QBA393345:QBK393346 PRE393345:PRO393346 PHI393345:PHS393346 OXM393345:OXW393346 ONQ393345:OOA393346 ODU393345:OEE393346 NTY393345:NUI393346 NKC393345:NKM393346 NAG393345:NAQ393346 MQK393345:MQU393346 MGO393345:MGY393346 LWS393345:LXC393346 LMW393345:LNG393346 LDA393345:LDK393346 KTE393345:KTO393346 KJI393345:KJS393346 JZM393345:JZW393346 JPQ393345:JQA393346 JFU393345:JGE393346 IVY393345:IWI393346 IMC393345:IMM393346 ICG393345:ICQ393346 HSK393345:HSU393346 HIO393345:HIY393346 GYS393345:GZC393346 GOW393345:GPG393346 GFA393345:GFK393346 FVE393345:FVO393346 FLI393345:FLS393346 FBM393345:FBW393346 ERQ393345:ESA393346 EHU393345:EIE393346 DXY393345:DYI393346 DOC393345:DOM393346 DEG393345:DEQ393346 CUK393345:CUU393346 CKO393345:CKY393346 CAS393345:CBC393346 BQW393345:BRG393346 BHA393345:BHK393346 AXE393345:AXO393346 ANI393345:ANS393346 ADM393345:ADW393346 TQ393345:UA393346 JU393345:KE393346 AA393345:AK393346 WWG327809:WWQ327810 WMK327809:WMU327810 WCO327809:WCY327810 VSS327809:VTC327810 VIW327809:VJG327810 UZA327809:UZK327810 UPE327809:UPO327810 UFI327809:UFS327810 TVM327809:TVW327810 TLQ327809:TMA327810 TBU327809:TCE327810 SRY327809:SSI327810 SIC327809:SIM327810 RYG327809:RYQ327810 ROK327809:ROU327810 REO327809:REY327810 QUS327809:QVC327810 QKW327809:QLG327810 QBA327809:QBK327810 PRE327809:PRO327810 PHI327809:PHS327810 OXM327809:OXW327810 ONQ327809:OOA327810 ODU327809:OEE327810 NTY327809:NUI327810 NKC327809:NKM327810 NAG327809:NAQ327810 MQK327809:MQU327810 MGO327809:MGY327810 LWS327809:LXC327810 LMW327809:LNG327810 LDA327809:LDK327810 KTE327809:KTO327810 KJI327809:KJS327810 JZM327809:JZW327810 JPQ327809:JQA327810 JFU327809:JGE327810 IVY327809:IWI327810 IMC327809:IMM327810 ICG327809:ICQ327810 HSK327809:HSU327810 HIO327809:HIY327810 GYS327809:GZC327810 GOW327809:GPG327810 GFA327809:GFK327810 FVE327809:FVO327810 FLI327809:FLS327810 FBM327809:FBW327810 ERQ327809:ESA327810 EHU327809:EIE327810 DXY327809:DYI327810 DOC327809:DOM327810 DEG327809:DEQ327810 CUK327809:CUU327810 CKO327809:CKY327810 CAS327809:CBC327810 BQW327809:BRG327810 BHA327809:BHK327810 AXE327809:AXO327810 ANI327809:ANS327810 ADM327809:ADW327810 TQ327809:UA327810 JU327809:KE327810 AA327809:AK327810 WWG262273:WWQ262274 WMK262273:WMU262274 WCO262273:WCY262274 VSS262273:VTC262274 VIW262273:VJG262274 UZA262273:UZK262274 UPE262273:UPO262274 UFI262273:UFS262274 TVM262273:TVW262274 TLQ262273:TMA262274 TBU262273:TCE262274 SRY262273:SSI262274 SIC262273:SIM262274 RYG262273:RYQ262274 ROK262273:ROU262274 REO262273:REY262274 QUS262273:QVC262274 QKW262273:QLG262274 QBA262273:QBK262274 PRE262273:PRO262274 PHI262273:PHS262274 OXM262273:OXW262274 ONQ262273:OOA262274 ODU262273:OEE262274 NTY262273:NUI262274 NKC262273:NKM262274 NAG262273:NAQ262274 MQK262273:MQU262274 MGO262273:MGY262274 LWS262273:LXC262274 LMW262273:LNG262274 LDA262273:LDK262274 KTE262273:KTO262274 KJI262273:KJS262274 JZM262273:JZW262274 JPQ262273:JQA262274 JFU262273:JGE262274 IVY262273:IWI262274 IMC262273:IMM262274 ICG262273:ICQ262274 HSK262273:HSU262274 HIO262273:HIY262274 GYS262273:GZC262274 GOW262273:GPG262274 GFA262273:GFK262274 FVE262273:FVO262274 FLI262273:FLS262274 FBM262273:FBW262274 ERQ262273:ESA262274 EHU262273:EIE262274 DXY262273:DYI262274 DOC262273:DOM262274 DEG262273:DEQ262274 CUK262273:CUU262274 CKO262273:CKY262274 CAS262273:CBC262274 BQW262273:BRG262274 BHA262273:BHK262274 AXE262273:AXO262274 ANI262273:ANS262274 ADM262273:ADW262274 TQ262273:UA262274 JU262273:KE262274 AA262273:AK262274 WWG196737:WWQ196738 WMK196737:WMU196738 WCO196737:WCY196738 VSS196737:VTC196738 VIW196737:VJG196738 UZA196737:UZK196738 UPE196737:UPO196738 UFI196737:UFS196738 TVM196737:TVW196738 TLQ196737:TMA196738 TBU196737:TCE196738 SRY196737:SSI196738 SIC196737:SIM196738 RYG196737:RYQ196738 ROK196737:ROU196738 REO196737:REY196738 QUS196737:QVC196738 QKW196737:QLG196738 QBA196737:QBK196738 PRE196737:PRO196738 PHI196737:PHS196738 OXM196737:OXW196738 ONQ196737:OOA196738 ODU196737:OEE196738 NTY196737:NUI196738 NKC196737:NKM196738 NAG196737:NAQ196738 MQK196737:MQU196738 MGO196737:MGY196738 LWS196737:LXC196738 LMW196737:LNG196738 LDA196737:LDK196738 KTE196737:KTO196738 KJI196737:KJS196738 JZM196737:JZW196738 JPQ196737:JQA196738 JFU196737:JGE196738 IVY196737:IWI196738 IMC196737:IMM196738 ICG196737:ICQ196738 HSK196737:HSU196738 HIO196737:HIY196738 GYS196737:GZC196738 GOW196737:GPG196738 GFA196737:GFK196738 FVE196737:FVO196738 FLI196737:FLS196738 FBM196737:FBW196738 ERQ196737:ESA196738 EHU196737:EIE196738 DXY196737:DYI196738 DOC196737:DOM196738 DEG196737:DEQ196738 CUK196737:CUU196738 CKO196737:CKY196738 CAS196737:CBC196738 BQW196737:BRG196738 BHA196737:BHK196738 AXE196737:AXO196738 ANI196737:ANS196738 ADM196737:ADW196738 TQ196737:UA196738 JU196737:KE196738 AA196737:AK196738 WWG131201:WWQ131202 WMK131201:WMU131202 WCO131201:WCY131202 VSS131201:VTC131202 VIW131201:VJG131202 UZA131201:UZK131202 UPE131201:UPO131202 UFI131201:UFS131202 TVM131201:TVW131202 TLQ131201:TMA131202 TBU131201:TCE131202 SRY131201:SSI131202 SIC131201:SIM131202 RYG131201:RYQ131202 ROK131201:ROU131202 REO131201:REY131202 QUS131201:QVC131202 QKW131201:QLG131202 QBA131201:QBK131202 PRE131201:PRO131202 PHI131201:PHS131202 OXM131201:OXW131202 ONQ131201:OOA131202 ODU131201:OEE131202 NTY131201:NUI131202 NKC131201:NKM131202 NAG131201:NAQ131202 MQK131201:MQU131202 MGO131201:MGY131202 LWS131201:LXC131202 LMW131201:LNG131202 LDA131201:LDK131202 KTE131201:KTO131202 KJI131201:KJS131202 JZM131201:JZW131202 JPQ131201:JQA131202 JFU131201:JGE131202 IVY131201:IWI131202 IMC131201:IMM131202 ICG131201:ICQ131202 HSK131201:HSU131202 HIO131201:HIY131202 GYS131201:GZC131202 GOW131201:GPG131202 GFA131201:GFK131202 FVE131201:FVO131202 FLI131201:FLS131202 FBM131201:FBW131202 ERQ131201:ESA131202 EHU131201:EIE131202 DXY131201:DYI131202 DOC131201:DOM131202 DEG131201:DEQ131202 CUK131201:CUU131202 CKO131201:CKY131202 CAS131201:CBC131202 BQW131201:BRG131202 BHA131201:BHK131202 AXE131201:AXO131202 ANI131201:ANS131202 ADM131201:ADW131202 TQ131201:UA131202 JU131201:KE131202 AA131201:AK131202 WWG65665:WWQ65666 WMK65665:WMU65666 WCO65665:WCY65666 VSS65665:VTC65666 VIW65665:VJG65666 UZA65665:UZK65666 UPE65665:UPO65666 UFI65665:UFS65666 TVM65665:TVW65666 TLQ65665:TMA65666 TBU65665:TCE65666 SRY65665:SSI65666 SIC65665:SIM65666 RYG65665:RYQ65666 ROK65665:ROU65666 REO65665:REY65666 QUS65665:QVC65666 QKW65665:QLG65666 QBA65665:QBK65666 PRE65665:PRO65666 PHI65665:PHS65666 OXM65665:OXW65666 ONQ65665:OOA65666 ODU65665:OEE65666 NTY65665:NUI65666 NKC65665:NKM65666 NAG65665:NAQ65666 MQK65665:MQU65666 MGO65665:MGY65666 LWS65665:LXC65666 LMW65665:LNG65666 LDA65665:LDK65666 KTE65665:KTO65666 KJI65665:KJS65666 JZM65665:JZW65666 JPQ65665:JQA65666 JFU65665:JGE65666 IVY65665:IWI65666 IMC65665:IMM65666 ICG65665:ICQ65666 HSK65665:HSU65666 HIO65665:HIY65666 GYS65665:GZC65666 GOW65665:GPG65666 GFA65665:GFK65666 FVE65665:FVO65666 FLI65665:FLS65666 FBM65665:FBW65666 ERQ65665:ESA65666 EHU65665:EIE65666 DXY65665:DYI65666 DOC65665:DOM65666 DEG65665:DEQ65666 CUK65665:CUU65666 CKO65665:CKY65666 CAS65665:CBC65666 BQW65665:BRG65666 BHA65665:BHK65666 AXE65665:AXO65666 ANI65665:ANS65666 ADM65665:ADW65666 TQ65665:UA65666 JU65665:KE65666 AA65665:AK65666 WWG129:WWQ130 WMK129:WMU130 WCO129:WCY130 VSS129:VTC130 VIW129:VJG130 UZA129:UZK130 UPE129:UPO130 UFI129:UFS130 TVM129:TVW130 TLQ129:TMA130 TBU129:TCE130 SRY129:SSI130 SIC129:SIM130 RYG129:RYQ130 ROK129:ROU130 REO129:REY130 QUS129:QVC130 QKW129:QLG130 QBA129:QBK130 PRE129:PRO130 PHI129:PHS130 OXM129:OXW130 ONQ129:OOA130 ODU129:OEE130 NTY129:NUI130 NKC129:NKM130 NAG129:NAQ130 MQK129:MQU130 MGO129:MGY130 LWS129:LXC130 LMW129:LNG130 LDA129:LDK130 KTE129:KTO130 KJI129:KJS130 JZM129:JZW130 JPQ129:JQA130 JFU129:JGE130 IVY129:IWI130 IMC129:IMM130 ICG129:ICQ130 HSK129:HSU130 HIO129:HIY130 GYS129:GZC130 GOW129:GPG130 GFA129:GFK130 FVE129:FVO130 FLI129:FLS130 FBM129:FBW130 ERQ129:ESA130 EHU129:EIE130 DXY129:DYI130 DOC129:DOM130 DEG129:DEQ130 CUK129:CUU130 CKO129:CKY130 CAS129:CBC130 BQW129:BRG130 BHA129:BHK130 AXE129:AXO130 ANI129:ANS130 ADM129:ADW130 TQ129:UA130 JU129:KE130 AA129:AK130 WWG983237:WWQ983238 WMK983237:WMU983238 WCO983237:WCY983238 VSS983237:VTC983238 VIW983237:VJG983238 UZA983237:UZK983238 UPE983237:UPO983238 UFI983237:UFS983238 TVM983237:TVW983238 TLQ983237:TMA983238 TBU983237:TCE983238 SRY983237:SSI983238 SIC983237:SIM983238 RYG983237:RYQ983238 ROK983237:ROU983238 REO983237:REY983238 QUS983237:QVC983238 QKW983237:QLG983238 QBA983237:QBK983238 PRE983237:PRO983238 PHI983237:PHS983238 OXM983237:OXW983238 ONQ983237:OOA983238 ODU983237:OEE983238 NTY983237:NUI983238 NKC983237:NKM983238 NAG983237:NAQ983238 MQK983237:MQU983238 MGO983237:MGY983238 LWS983237:LXC983238 LMW983237:LNG983238 LDA983237:LDK983238 KTE983237:KTO983238 KJI983237:KJS983238 JZM983237:JZW983238 JPQ983237:JQA983238 JFU983237:JGE983238 IVY983237:IWI983238 IMC983237:IMM983238 ICG983237:ICQ983238 HSK983237:HSU983238 HIO983237:HIY983238 GYS983237:GZC983238 GOW983237:GPG983238 GFA983237:GFK983238 FVE983237:FVO983238 FLI983237:FLS983238 FBM983237:FBW983238 ERQ983237:ESA983238 EHU983237:EIE983238 DXY983237:DYI983238 DOC983237:DOM983238 DEG983237:DEQ983238 CUK983237:CUU983238 CKO983237:CKY983238 CAS983237:CBC983238 BQW983237:BRG983238 BHA983237:BHK983238 AXE983237:AXO983238 ANI983237:ANS983238 ADM983237:ADW983238 TQ983237:UA983238 JU983237:KE983238 AA983237:AK983238 WWG917701:WWQ917702 WMK917701:WMU917702 WCO917701:WCY917702 VSS917701:VTC917702 VIW917701:VJG917702 UZA917701:UZK917702 UPE917701:UPO917702 UFI917701:UFS917702 TVM917701:TVW917702 TLQ917701:TMA917702 TBU917701:TCE917702 SRY917701:SSI917702 SIC917701:SIM917702 RYG917701:RYQ917702 ROK917701:ROU917702 REO917701:REY917702 QUS917701:QVC917702 QKW917701:QLG917702 QBA917701:QBK917702 PRE917701:PRO917702 PHI917701:PHS917702 OXM917701:OXW917702 ONQ917701:OOA917702 ODU917701:OEE917702 NTY917701:NUI917702 NKC917701:NKM917702 NAG917701:NAQ917702 MQK917701:MQU917702 MGO917701:MGY917702 LWS917701:LXC917702 LMW917701:LNG917702 LDA917701:LDK917702 KTE917701:KTO917702 KJI917701:KJS917702 JZM917701:JZW917702 JPQ917701:JQA917702 JFU917701:JGE917702 IVY917701:IWI917702 IMC917701:IMM917702 ICG917701:ICQ917702 HSK917701:HSU917702 HIO917701:HIY917702 GYS917701:GZC917702 GOW917701:GPG917702 GFA917701:GFK917702 FVE917701:FVO917702 FLI917701:FLS917702 FBM917701:FBW917702 ERQ917701:ESA917702 EHU917701:EIE917702 DXY917701:DYI917702 DOC917701:DOM917702 DEG917701:DEQ917702 CUK917701:CUU917702 CKO917701:CKY917702 CAS917701:CBC917702 BQW917701:BRG917702 BHA917701:BHK917702 AXE917701:AXO917702 ANI917701:ANS917702 ADM917701:ADW917702 TQ917701:UA917702 JU917701:KE917702 AA917701:AK917702 WWG852165:WWQ852166 WMK852165:WMU852166 WCO852165:WCY852166 VSS852165:VTC852166 VIW852165:VJG852166 UZA852165:UZK852166 UPE852165:UPO852166 UFI852165:UFS852166 TVM852165:TVW852166 TLQ852165:TMA852166 TBU852165:TCE852166 SRY852165:SSI852166 SIC852165:SIM852166 RYG852165:RYQ852166 ROK852165:ROU852166 REO852165:REY852166 QUS852165:QVC852166 QKW852165:QLG852166 QBA852165:QBK852166 PRE852165:PRO852166 PHI852165:PHS852166 OXM852165:OXW852166 ONQ852165:OOA852166 ODU852165:OEE852166 NTY852165:NUI852166 NKC852165:NKM852166 NAG852165:NAQ852166 MQK852165:MQU852166 MGO852165:MGY852166 LWS852165:LXC852166 LMW852165:LNG852166 LDA852165:LDK852166 KTE852165:KTO852166 KJI852165:KJS852166 JZM852165:JZW852166 JPQ852165:JQA852166 JFU852165:JGE852166 IVY852165:IWI852166 IMC852165:IMM852166 ICG852165:ICQ852166 HSK852165:HSU852166 HIO852165:HIY852166 GYS852165:GZC852166 GOW852165:GPG852166 GFA852165:GFK852166 FVE852165:FVO852166 FLI852165:FLS852166 FBM852165:FBW852166 ERQ852165:ESA852166 EHU852165:EIE852166 DXY852165:DYI852166 DOC852165:DOM852166 DEG852165:DEQ852166 CUK852165:CUU852166 CKO852165:CKY852166 CAS852165:CBC852166 BQW852165:BRG852166 BHA852165:BHK852166 AXE852165:AXO852166 ANI852165:ANS852166 ADM852165:ADW852166 TQ852165:UA852166 JU852165:KE852166 AA852165:AK852166 WWG786629:WWQ786630 WMK786629:WMU786630 WCO786629:WCY786630 VSS786629:VTC786630 VIW786629:VJG786630 UZA786629:UZK786630 UPE786629:UPO786630 UFI786629:UFS786630 TVM786629:TVW786630 TLQ786629:TMA786630 TBU786629:TCE786630 SRY786629:SSI786630 SIC786629:SIM786630 RYG786629:RYQ786630 ROK786629:ROU786630 REO786629:REY786630 QUS786629:QVC786630 QKW786629:QLG786630 QBA786629:QBK786630 PRE786629:PRO786630 PHI786629:PHS786630 OXM786629:OXW786630 ONQ786629:OOA786630 ODU786629:OEE786630 NTY786629:NUI786630 NKC786629:NKM786630 NAG786629:NAQ786630 MQK786629:MQU786630 MGO786629:MGY786630 LWS786629:LXC786630 LMW786629:LNG786630 LDA786629:LDK786630 KTE786629:KTO786630 KJI786629:KJS786630 JZM786629:JZW786630 JPQ786629:JQA786630 JFU786629:JGE786630 IVY786629:IWI786630 IMC786629:IMM786630 ICG786629:ICQ786630 HSK786629:HSU786630 HIO786629:HIY786630 GYS786629:GZC786630 GOW786629:GPG786630 GFA786629:GFK786630 FVE786629:FVO786630 FLI786629:FLS786630 FBM786629:FBW786630 ERQ786629:ESA786630 EHU786629:EIE786630 DXY786629:DYI786630 DOC786629:DOM786630 DEG786629:DEQ786630 CUK786629:CUU786630 CKO786629:CKY786630 CAS786629:CBC786630 BQW786629:BRG786630 BHA786629:BHK786630 AXE786629:AXO786630 ANI786629:ANS786630 ADM786629:ADW786630 TQ786629:UA786630 JU786629:KE786630 AA786629:AK786630 WWG721093:WWQ721094 WMK721093:WMU721094 WCO721093:WCY721094 VSS721093:VTC721094 VIW721093:VJG721094 UZA721093:UZK721094 UPE721093:UPO721094 UFI721093:UFS721094 TVM721093:TVW721094 TLQ721093:TMA721094 TBU721093:TCE721094 SRY721093:SSI721094 SIC721093:SIM721094 RYG721093:RYQ721094 ROK721093:ROU721094 REO721093:REY721094 QUS721093:QVC721094 QKW721093:QLG721094 QBA721093:QBK721094 PRE721093:PRO721094 PHI721093:PHS721094 OXM721093:OXW721094 ONQ721093:OOA721094 ODU721093:OEE721094 NTY721093:NUI721094 NKC721093:NKM721094 NAG721093:NAQ721094 MQK721093:MQU721094 MGO721093:MGY721094 LWS721093:LXC721094 LMW721093:LNG721094 LDA721093:LDK721094 KTE721093:KTO721094 KJI721093:KJS721094 JZM721093:JZW721094 JPQ721093:JQA721094 JFU721093:JGE721094 IVY721093:IWI721094 IMC721093:IMM721094 ICG721093:ICQ721094 HSK721093:HSU721094 HIO721093:HIY721094 GYS721093:GZC721094 GOW721093:GPG721094 GFA721093:GFK721094 FVE721093:FVO721094 FLI721093:FLS721094 FBM721093:FBW721094 ERQ721093:ESA721094 EHU721093:EIE721094 DXY721093:DYI721094 DOC721093:DOM721094 DEG721093:DEQ721094 CUK721093:CUU721094 CKO721093:CKY721094 CAS721093:CBC721094 BQW721093:BRG721094 BHA721093:BHK721094 AXE721093:AXO721094 ANI721093:ANS721094 ADM721093:ADW721094 TQ721093:UA721094 JU721093:KE721094 AA721093:AK721094 WWG655557:WWQ655558 WMK655557:WMU655558 WCO655557:WCY655558 VSS655557:VTC655558 VIW655557:VJG655558 UZA655557:UZK655558 UPE655557:UPO655558 UFI655557:UFS655558 TVM655557:TVW655558 TLQ655557:TMA655558 TBU655557:TCE655558 SRY655557:SSI655558 SIC655557:SIM655558 RYG655557:RYQ655558 ROK655557:ROU655558 REO655557:REY655558 QUS655557:QVC655558 QKW655557:QLG655558 QBA655557:QBK655558 PRE655557:PRO655558 PHI655557:PHS655558 OXM655557:OXW655558 ONQ655557:OOA655558 ODU655557:OEE655558 NTY655557:NUI655558 NKC655557:NKM655558 NAG655557:NAQ655558 MQK655557:MQU655558 MGO655557:MGY655558 LWS655557:LXC655558 LMW655557:LNG655558 LDA655557:LDK655558 KTE655557:KTO655558 KJI655557:KJS655558 JZM655557:JZW655558 JPQ655557:JQA655558 JFU655557:JGE655558 IVY655557:IWI655558 IMC655557:IMM655558 ICG655557:ICQ655558 HSK655557:HSU655558 HIO655557:HIY655558 GYS655557:GZC655558 GOW655557:GPG655558 GFA655557:GFK655558 FVE655557:FVO655558 FLI655557:FLS655558 FBM655557:FBW655558 ERQ655557:ESA655558 EHU655557:EIE655558 DXY655557:DYI655558 DOC655557:DOM655558 DEG655557:DEQ655558 CUK655557:CUU655558 CKO655557:CKY655558 CAS655557:CBC655558 BQW655557:BRG655558 BHA655557:BHK655558 AXE655557:AXO655558 ANI655557:ANS655558 ADM655557:ADW655558 TQ655557:UA655558 JU655557:KE655558 AA655557:AK655558 WWG590021:WWQ590022 WMK590021:WMU590022 WCO590021:WCY590022 VSS590021:VTC590022 VIW590021:VJG590022 UZA590021:UZK590022 UPE590021:UPO590022 UFI590021:UFS590022 TVM590021:TVW590022 TLQ590021:TMA590022 TBU590021:TCE590022 SRY590021:SSI590022 SIC590021:SIM590022 RYG590021:RYQ590022 ROK590021:ROU590022 REO590021:REY590022 QUS590021:QVC590022 QKW590021:QLG590022 QBA590021:QBK590022 PRE590021:PRO590022 PHI590021:PHS590022 OXM590021:OXW590022 ONQ590021:OOA590022 ODU590021:OEE590022 NTY590021:NUI590022 NKC590021:NKM590022 NAG590021:NAQ590022 MQK590021:MQU590022 MGO590021:MGY590022 LWS590021:LXC590022 LMW590021:LNG590022 LDA590021:LDK590022 KTE590021:KTO590022 KJI590021:KJS590022 JZM590021:JZW590022 JPQ590021:JQA590022 JFU590021:JGE590022 IVY590021:IWI590022 IMC590021:IMM590022 ICG590021:ICQ590022 HSK590021:HSU590022 HIO590021:HIY590022 GYS590021:GZC590022 GOW590021:GPG590022 GFA590021:GFK590022 FVE590021:FVO590022 FLI590021:FLS590022 FBM590021:FBW590022 ERQ590021:ESA590022 EHU590021:EIE590022 DXY590021:DYI590022 DOC590021:DOM590022 DEG590021:DEQ590022 CUK590021:CUU590022 CKO590021:CKY590022 CAS590021:CBC590022 BQW590021:BRG590022 BHA590021:BHK590022 AXE590021:AXO590022 ANI590021:ANS590022 ADM590021:ADW590022 TQ590021:UA590022 JU590021:KE590022 AA590021:AK590022 WWG524485:WWQ524486 WMK524485:WMU524486 WCO524485:WCY524486 VSS524485:VTC524486 VIW524485:VJG524486 UZA524485:UZK524486 UPE524485:UPO524486 UFI524485:UFS524486 TVM524485:TVW524486 TLQ524485:TMA524486 TBU524485:TCE524486 SRY524485:SSI524486 SIC524485:SIM524486 RYG524485:RYQ524486 ROK524485:ROU524486 REO524485:REY524486 QUS524485:QVC524486 QKW524485:QLG524486 QBA524485:QBK524486 PRE524485:PRO524486 PHI524485:PHS524486 OXM524485:OXW524486 ONQ524485:OOA524486 ODU524485:OEE524486 NTY524485:NUI524486 NKC524485:NKM524486 NAG524485:NAQ524486 MQK524485:MQU524486 MGO524485:MGY524486 LWS524485:LXC524486 LMW524485:LNG524486 LDA524485:LDK524486 KTE524485:KTO524486 KJI524485:KJS524486 JZM524485:JZW524486 JPQ524485:JQA524486 JFU524485:JGE524486 IVY524485:IWI524486 IMC524485:IMM524486 ICG524485:ICQ524486 HSK524485:HSU524486 HIO524485:HIY524486 GYS524485:GZC524486 GOW524485:GPG524486 GFA524485:GFK524486 FVE524485:FVO524486 FLI524485:FLS524486 FBM524485:FBW524486 ERQ524485:ESA524486 EHU524485:EIE524486 DXY524485:DYI524486 DOC524485:DOM524486 DEG524485:DEQ524486 CUK524485:CUU524486 CKO524485:CKY524486 CAS524485:CBC524486 BQW524485:BRG524486 BHA524485:BHK524486 AXE524485:AXO524486 ANI524485:ANS524486 ADM524485:ADW524486 TQ524485:UA524486 JU524485:KE524486 AA524485:AK524486 WWG458949:WWQ458950 WMK458949:WMU458950 WCO458949:WCY458950 VSS458949:VTC458950 VIW458949:VJG458950 UZA458949:UZK458950 UPE458949:UPO458950 UFI458949:UFS458950 TVM458949:TVW458950 TLQ458949:TMA458950 TBU458949:TCE458950 SRY458949:SSI458950 SIC458949:SIM458950 RYG458949:RYQ458950 ROK458949:ROU458950 REO458949:REY458950 QUS458949:QVC458950 QKW458949:QLG458950 QBA458949:QBK458950 PRE458949:PRO458950 PHI458949:PHS458950 OXM458949:OXW458950 ONQ458949:OOA458950 ODU458949:OEE458950 NTY458949:NUI458950 NKC458949:NKM458950 NAG458949:NAQ458950 MQK458949:MQU458950 MGO458949:MGY458950 LWS458949:LXC458950 LMW458949:LNG458950 LDA458949:LDK458950 KTE458949:KTO458950 KJI458949:KJS458950 JZM458949:JZW458950 JPQ458949:JQA458950 JFU458949:JGE458950 IVY458949:IWI458950 IMC458949:IMM458950 ICG458949:ICQ458950 HSK458949:HSU458950 HIO458949:HIY458950 GYS458949:GZC458950 GOW458949:GPG458950 GFA458949:GFK458950 FVE458949:FVO458950 FLI458949:FLS458950 FBM458949:FBW458950 ERQ458949:ESA458950 EHU458949:EIE458950 DXY458949:DYI458950 DOC458949:DOM458950 DEG458949:DEQ458950 CUK458949:CUU458950 CKO458949:CKY458950 CAS458949:CBC458950 BQW458949:BRG458950 BHA458949:BHK458950 AXE458949:AXO458950 ANI458949:ANS458950 ADM458949:ADW458950 TQ458949:UA458950 JU458949:KE458950 AA458949:AK458950 WWG393413:WWQ393414 WMK393413:WMU393414 WCO393413:WCY393414 VSS393413:VTC393414 VIW393413:VJG393414 UZA393413:UZK393414 UPE393413:UPO393414 UFI393413:UFS393414 TVM393413:TVW393414 TLQ393413:TMA393414 TBU393413:TCE393414 SRY393413:SSI393414 SIC393413:SIM393414 RYG393413:RYQ393414 ROK393413:ROU393414 REO393413:REY393414 QUS393413:QVC393414 QKW393413:QLG393414 QBA393413:QBK393414 PRE393413:PRO393414 PHI393413:PHS393414 OXM393413:OXW393414 ONQ393413:OOA393414 ODU393413:OEE393414 NTY393413:NUI393414 NKC393413:NKM393414 NAG393413:NAQ393414 MQK393413:MQU393414 MGO393413:MGY393414 LWS393413:LXC393414 LMW393413:LNG393414 LDA393413:LDK393414 KTE393413:KTO393414 KJI393413:KJS393414 JZM393413:JZW393414 JPQ393413:JQA393414 JFU393413:JGE393414 IVY393413:IWI393414 IMC393413:IMM393414 ICG393413:ICQ393414 HSK393413:HSU393414 HIO393413:HIY393414 GYS393413:GZC393414 GOW393413:GPG393414 GFA393413:GFK393414 FVE393413:FVO393414 FLI393413:FLS393414 FBM393413:FBW393414 ERQ393413:ESA393414 EHU393413:EIE393414 DXY393413:DYI393414 DOC393413:DOM393414 DEG393413:DEQ393414 CUK393413:CUU393414 CKO393413:CKY393414 CAS393413:CBC393414 BQW393413:BRG393414 BHA393413:BHK393414 AXE393413:AXO393414 ANI393413:ANS393414 ADM393413:ADW393414 TQ393413:UA393414 JU393413:KE393414 AA393413:AK393414 WWG327877:WWQ327878 WMK327877:WMU327878 WCO327877:WCY327878 VSS327877:VTC327878 VIW327877:VJG327878 UZA327877:UZK327878 UPE327877:UPO327878 UFI327877:UFS327878 TVM327877:TVW327878 TLQ327877:TMA327878 TBU327877:TCE327878 SRY327877:SSI327878 SIC327877:SIM327878 RYG327877:RYQ327878 ROK327877:ROU327878 REO327877:REY327878 QUS327877:QVC327878 QKW327877:QLG327878 QBA327877:QBK327878 PRE327877:PRO327878 PHI327877:PHS327878 OXM327877:OXW327878 ONQ327877:OOA327878 ODU327877:OEE327878 NTY327877:NUI327878 NKC327877:NKM327878 NAG327877:NAQ327878 MQK327877:MQU327878 MGO327877:MGY327878 LWS327877:LXC327878 LMW327877:LNG327878 LDA327877:LDK327878 KTE327877:KTO327878 KJI327877:KJS327878 JZM327877:JZW327878 JPQ327877:JQA327878 JFU327877:JGE327878 IVY327877:IWI327878 IMC327877:IMM327878 ICG327877:ICQ327878 HSK327877:HSU327878 HIO327877:HIY327878 GYS327877:GZC327878 GOW327877:GPG327878 GFA327877:GFK327878 FVE327877:FVO327878 FLI327877:FLS327878 FBM327877:FBW327878 ERQ327877:ESA327878 EHU327877:EIE327878 DXY327877:DYI327878 DOC327877:DOM327878 DEG327877:DEQ327878 CUK327877:CUU327878 CKO327877:CKY327878 CAS327877:CBC327878 BQW327877:BRG327878 BHA327877:BHK327878 AXE327877:AXO327878 ANI327877:ANS327878 ADM327877:ADW327878 TQ327877:UA327878 JU327877:KE327878 AA327877:AK327878 WWG262341:WWQ262342 WMK262341:WMU262342 WCO262341:WCY262342 VSS262341:VTC262342 VIW262341:VJG262342 UZA262341:UZK262342 UPE262341:UPO262342 UFI262341:UFS262342 TVM262341:TVW262342 TLQ262341:TMA262342 TBU262341:TCE262342 SRY262341:SSI262342 SIC262341:SIM262342 RYG262341:RYQ262342 ROK262341:ROU262342 REO262341:REY262342 QUS262341:QVC262342 QKW262341:QLG262342 QBA262341:QBK262342 PRE262341:PRO262342 PHI262341:PHS262342 OXM262341:OXW262342 ONQ262341:OOA262342 ODU262341:OEE262342 NTY262341:NUI262342 NKC262341:NKM262342 NAG262341:NAQ262342 MQK262341:MQU262342 MGO262341:MGY262342 LWS262341:LXC262342 LMW262341:LNG262342 LDA262341:LDK262342 KTE262341:KTO262342 KJI262341:KJS262342 JZM262341:JZW262342 JPQ262341:JQA262342 JFU262341:JGE262342 IVY262341:IWI262342 IMC262341:IMM262342 ICG262341:ICQ262342 HSK262341:HSU262342 HIO262341:HIY262342 GYS262341:GZC262342 GOW262341:GPG262342 GFA262341:GFK262342 FVE262341:FVO262342 FLI262341:FLS262342 FBM262341:FBW262342 ERQ262341:ESA262342 EHU262341:EIE262342 DXY262341:DYI262342 DOC262341:DOM262342 DEG262341:DEQ262342 CUK262341:CUU262342 CKO262341:CKY262342 CAS262341:CBC262342 BQW262341:BRG262342 BHA262341:BHK262342 AXE262341:AXO262342 ANI262341:ANS262342 ADM262341:ADW262342 TQ262341:UA262342 JU262341:KE262342 AA262341:AK262342 WWG196805:WWQ196806 WMK196805:WMU196806 WCO196805:WCY196806 VSS196805:VTC196806 VIW196805:VJG196806 UZA196805:UZK196806 UPE196805:UPO196806 UFI196805:UFS196806 TVM196805:TVW196806 TLQ196805:TMA196806 TBU196805:TCE196806 SRY196805:SSI196806 SIC196805:SIM196806 RYG196805:RYQ196806 ROK196805:ROU196806 REO196805:REY196806 QUS196805:QVC196806 QKW196805:QLG196806 QBA196805:QBK196806 PRE196805:PRO196806 PHI196805:PHS196806 OXM196805:OXW196806 ONQ196805:OOA196806 ODU196805:OEE196806 NTY196805:NUI196806 NKC196805:NKM196806 NAG196805:NAQ196806 MQK196805:MQU196806 MGO196805:MGY196806 LWS196805:LXC196806 LMW196805:LNG196806 LDA196805:LDK196806 KTE196805:KTO196806 KJI196805:KJS196806 JZM196805:JZW196806 JPQ196805:JQA196806 JFU196805:JGE196806 IVY196805:IWI196806 IMC196805:IMM196806 ICG196805:ICQ196806 HSK196805:HSU196806 HIO196805:HIY196806 GYS196805:GZC196806 GOW196805:GPG196806 GFA196805:GFK196806 FVE196805:FVO196806 FLI196805:FLS196806 FBM196805:FBW196806 ERQ196805:ESA196806 EHU196805:EIE196806 DXY196805:DYI196806 DOC196805:DOM196806 DEG196805:DEQ196806 CUK196805:CUU196806 CKO196805:CKY196806 CAS196805:CBC196806 BQW196805:BRG196806 BHA196805:BHK196806 AXE196805:AXO196806 ANI196805:ANS196806 ADM196805:ADW196806 TQ196805:UA196806 JU196805:KE196806 AA196805:AK196806 WWG131269:WWQ131270 WMK131269:WMU131270 WCO131269:WCY131270 VSS131269:VTC131270 VIW131269:VJG131270 UZA131269:UZK131270 UPE131269:UPO131270 UFI131269:UFS131270 TVM131269:TVW131270 TLQ131269:TMA131270 TBU131269:TCE131270 SRY131269:SSI131270 SIC131269:SIM131270 RYG131269:RYQ131270 ROK131269:ROU131270 REO131269:REY131270 QUS131269:QVC131270 QKW131269:QLG131270 QBA131269:QBK131270 PRE131269:PRO131270 PHI131269:PHS131270 OXM131269:OXW131270 ONQ131269:OOA131270 ODU131269:OEE131270 NTY131269:NUI131270 NKC131269:NKM131270 NAG131269:NAQ131270 MQK131269:MQU131270 MGO131269:MGY131270 LWS131269:LXC131270 LMW131269:LNG131270 LDA131269:LDK131270 KTE131269:KTO131270 KJI131269:KJS131270 JZM131269:JZW131270 JPQ131269:JQA131270 JFU131269:JGE131270 IVY131269:IWI131270 IMC131269:IMM131270 ICG131269:ICQ131270 HSK131269:HSU131270 HIO131269:HIY131270 GYS131269:GZC131270 GOW131269:GPG131270 GFA131269:GFK131270 FVE131269:FVO131270 FLI131269:FLS131270 FBM131269:FBW131270 ERQ131269:ESA131270 EHU131269:EIE131270 DXY131269:DYI131270 DOC131269:DOM131270 DEG131269:DEQ131270 CUK131269:CUU131270 CKO131269:CKY131270 CAS131269:CBC131270 BQW131269:BRG131270 BHA131269:BHK131270 AXE131269:AXO131270 ANI131269:ANS131270 ADM131269:ADW131270 TQ131269:UA131270 JU131269:KE131270 AA131269:AK131270 WWG65733:WWQ65734 WMK65733:WMU65734 WCO65733:WCY65734 VSS65733:VTC65734 VIW65733:VJG65734 UZA65733:UZK65734 UPE65733:UPO65734 UFI65733:UFS65734 TVM65733:TVW65734 TLQ65733:TMA65734 TBU65733:TCE65734 SRY65733:SSI65734 SIC65733:SIM65734 RYG65733:RYQ65734 ROK65733:ROU65734 REO65733:REY65734 QUS65733:QVC65734 QKW65733:QLG65734 QBA65733:QBK65734 PRE65733:PRO65734 PHI65733:PHS65734 OXM65733:OXW65734 ONQ65733:OOA65734 ODU65733:OEE65734 NTY65733:NUI65734 NKC65733:NKM65734 NAG65733:NAQ65734 MQK65733:MQU65734 MGO65733:MGY65734 LWS65733:LXC65734 LMW65733:LNG65734 LDA65733:LDK65734 KTE65733:KTO65734 KJI65733:KJS65734 JZM65733:JZW65734 JPQ65733:JQA65734 JFU65733:JGE65734 IVY65733:IWI65734 IMC65733:IMM65734 ICG65733:ICQ65734 HSK65733:HSU65734 HIO65733:HIY65734 GYS65733:GZC65734 GOW65733:GPG65734 GFA65733:GFK65734 FVE65733:FVO65734 FLI65733:FLS65734 FBM65733:FBW65734 ERQ65733:ESA65734 EHU65733:EIE65734 DXY65733:DYI65734 DOC65733:DOM65734 DEG65733:DEQ65734 CUK65733:CUU65734 CKO65733:CKY65734 CAS65733:CBC65734 BQW65733:BRG65734 BHA65733:BHK65734 AXE65733:AXO65734 ANI65733:ANS65734 ADM65733:ADW65734 TQ65733:UA65734 JU65733:KE65734 AA65733:AK65734 WWG197:WWQ198 WMK197:WMU198 WCO197:WCY198 VSS197:VTC198 VIW197:VJG198 UZA197:UZK198 UPE197:UPO198 UFI197:UFS198 TVM197:TVW198 TLQ197:TMA198 TBU197:TCE198 SRY197:SSI198 SIC197:SIM198 RYG197:RYQ198 ROK197:ROU198 REO197:REY198 QUS197:QVC198 QKW197:QLG198 QBA197:QBK198 PRE197:PRO198 PHI197:PHS198 OXM197:OXW198 ONQ197:OOA198 ODU197:OEE198 NTY197:NUI198 NKC197:NKM198 NAG197:NAQ198 MQK197:MQU198 MGO197:MGY198 LWS197:LXC198 LMW197:LNG198 LDA197:LDK198 KTE197:KTO198 KJI197:KJS198 JZM197:JZW198 JPQ197:JQA198 JFU197:JGE198 IVY197:IWI198 IMC197:IMM198 ICG197:ICQ198 HSK197:HSU198 HIO197:HIY198 GYS197:GZC198 GOW197:GPG198 GFA197:GFK198 FVE197:FVO198 FLI197:FLS198 FBM197:FBW198 ERQ197:ESA198 EHU197:EIE198 DXY197:DYI198 DOC197:DOM198 DEG197:DEQ198 CUK197:CUU198 CKO197:CKY198 CAS197:CBC198 BQW197:BRG198 BHA197:BHK198 AXE197:AXO198 ANI197:ANS198 ADM197:ADW198 TQ197:UA198 JU197:KE198 AA197:AK198 WWG983305:WWQ983306 WMK983305:WMU983306 WCO983305:WCY983306 VSS983305:VTC983306 VIW983305:VJG983306 UZA983305:UZK983306 UPE983305:UPO983306 UFI983305:UFS983306 TVM983305:TVW983306 TLQ983305:TMA983306 TBU983305:TCE983306 SRY983305:SSI983306 SIC983305:SIM983306 RYG983305:RYQ983306 ROK983305:ROU983306 REO983305:REY983306 QUS983305:QVC983306 QKW983305:QLG983306 QBA983305:QBK983306 PRE983305:PRO983306 PHI983305:PHS983306 OXM983305:OXW983306 ONQ983305:OOA983306 ODU983305:OEE983306 NTY983305:NUI983306 NKC983305:NKM983306 NAG983305:NAQ983306 MQK983305:MQU983306 MGO983305:MGY983306 LWS983305:LXC983306 LMW983305:LNG983306 LDA983305:LDK983306 KTE983305:KTO983306 KJI983305:KJS983306 JZM983305:JZW983306 JPQ983305:JQA983306 JFU983305:JGE983306 IVY983305:IWI983306 IMC983305:IMM983306 ICG983305:ICQ983306 HSK983305:HSU983306 HIO983305:HIY983306 GYS983305:GZC983306 GOW983305:GPG983306 GFA983305:GFK983306 FVE983305:FVO983306 FLI983305:FLS983306 FBM983305:FBW983306 ERQ983305:ESA983306 EHU983305:EIE983306 DXY983305:DYI983306 DOC983305:DOM983306 DEG983305:DEQ983306 CUK983305:CUU983306 CKO983305:CKY983306 CAS983305:CBC983306 BQW983305:BRG983306 BHA983305:BHK983306 AXE983305:AXO983306 ANI983305:ANS983306 ADM983305:ADW983306 TQ983305:UA983306 JU983305:KE983306 AA983305:AK983306 WWG917769:WWQ917770 WMK917769:WMU917770 WCO917769:WCY917770 VSS917769:VTC917770 VIW917769:VJG917770 UZA917769:UZK917770 UPE917769:UPO917770 UFI917769:UFS917770 TVM917769:TVW917770 TLQ917769:TMA917770 TBU917769:TCE917770 SRY917769:SSI917770 SIC917769:SIM917770 RYG917769:RYQ917770 ROK917769:ROU917770 REO917769:REY917770 QUS917769:QVC917770 QKW917769:QLG917770 QBA917769:QBK917770 PRE917769:PRO917770 PHI917769:PHS917770 OXM917769:OXW917770 ONQ917769:OOA917770 ODU917769:OEE917770 NTY917769:NUI917770 NKC917769:NKM917770 NAG917769:NAQ917770 MQK917769:MQU917770 MGO917769:MGY917770 LWS917769:LXC917770 LMW917769:LNG917770 LDA917769:LDK917770 KTE917769:KTO917770 KJI917769:KJS917770 JZM917769:JZW917770 JPQ917769:JQA917770 JFU917769:JGE917770 IVY917769:IWI917770 IMC917769:IMM917770 ICG917769:ICQ917770 HSK917769:HSU917770 HIO917769:HIY917770 GYS917769:GZC917770 GOW917769:GPG917770 GFA917769:GFK917770 FVE917769:FVO917770 FLI917769:FLS917770 FBM917769:FBW917770 ERQ917769:ESA917770 EHU917769:EIE917770 DXY917769:DYI917770 DOC917769:DOM917770 DEG917769:DEQ917770 CUK917769:CUU917770 CKO917769:CKY917770 CAS917769:CBC917770 BQW917769:BRG917770 BHA917769:BHK917770 AXE917769:AXO917770 ANI917769:ANS917770 ADM917769:ADW917770 TQ917769:UA917770 JU917769:KE917770 AA917769:AK917770 WWG852233:WWQ852234 WMK852233:WMU852234 WCO852233:WCY852234 VSS852233:VTC852234 VIW852233:VJG852234 UZA852233:UZK852234 UPE852233:UPO852234 UFI852233:UFS852234 TVM852233:TVW852234 TLQ852233:TMA852234 TBU852233:TCE852234 SRY852233:SSI852234 SIC852233:SIM852234 RYG852233:RYQ852234 ROK852233:ROU852234 REO852233:REY852234 QUS852233:QVC852234 QKW852233:QLG852234 QBA852233:QBK852234 PRE852233:PRO852234 PHI852233:PHS852234 OXM852233:OXW852234 ONQ852233:OOA852234 ODU852233:OEE852234 NTY852233:NUI852234 NKC852233:NKM852234 NAG852233:NAQ852234 MQK852233:MQU852234 MGO852233:MGY852234 LWS852233:LXC852234 LMW852233:LNG852234 LDA852233:LDK852234 KTE852233:KTO852234 KJI852233:KJS852234 JZM852233:JZW852234 JPQ852233:JQA852234 JFU852233:JGE852234 IVY852233:IWI852234 IMC852233:IMM852234 ICG852233:ICQ852234 HSK852233:HSU852234 HIO852233:HIY852234 GYS852233:GZC852234 GOW852233:GPG852234 GFA852233:GFK852234 FVE852233:FVO852234 FLI852233:FLS852234 FBM852233:FBW852234 ERQ852233:ESA852234 EHU852233:EIE852234 DXY852233:DYI852234 DOC852233:DOM852234 DEG852233:DEQ852234 CUK852233:CUU852234 CKO852233:CKY852234 CAS852233:CBC852234 BQW852233:BRG852234 BHA852233:BHK852234 AXE852233:AXO852234 ANI852233:ANS852234 ADM852233:ADW852234 TQ852233:UA852234 JU852233:KE852234 AA852233:AK852234 WWG786697:WWQ786698 WMK786697:WMU786698 WCO786697:WCY786698 VSS786697:VTC786698 VIW786697:VJG786698 UZA786697:UZK786698 UPE786697:UPO786698 UFI786697:UFS786698 TVM786697:TVW786698 TLQ786697:TMA786698 TBU786697:TCE786698 SRY786697:SSI786698 SIC786697:SIM786698 RYG786697:RYQ786698 ROK786697:ROU786698 REO786697:REY786698 QUS786697:QVC786698 QKW786697:QLG786698 QBA786697:QBK786698 PRE786697:PRO786698 PHI786697:PHS786698 OXM786697:OXW786698 ONQ786697:OOA786698 ODU786697:OEE786698 NTY786697:NUI786698 NKC786697:NKM786698 NAG786697:NAQ786698 MQK786697:MQU786698 MGO786697:MGY786698 LWS786697:LXC786698 LMW786697:LNG786698 LDA786697:LDK786698 KTE786697:KTO786698 KJI786697:KJS786698 JZM786697:JZW786698 JPQ786697:JQA786698 JFU786697:JGE786698 IVY786697:IWI786698 IMC786697:IMM786698 ICG786697:ICQ786698 HSK786697:HSU786698 HIO786697:HIY786698 GYS786697:GZC786698 GOW786697:GPG786698 GFA786697:GFK786698 FVE786697:FVO786698 FLI786697:FLS786698 FBM786697:FBW786698 ERQ786697:ESA786698 EHU786697:EIE786698 DXY786697:DYI786698 DOC786697:DOM786698 DEG786697:DEQ786698 CUK786697:CUU786698 CKO786697:CKY786698 CAS786697:CBC786698 BQW786697:BRG786698 BHA786697:BHK786698 AXE786697:AXO786698 ANI786697:ANS786698 ADM786697:ADW786698 TQ786697:UA786698 JU786697:KE786698 AA786697:AK786698 WWG721161:WWQ721162 WMK721161:WMU721162 WCO721161:WCY721162 VSS721161:VTC721162 VIW721161:VJG721162 UZA721161:UZK721162 UPE721161:UPO721162 UFI721161:UFS721162 TVM721161:TVW721162 TLQ721161:TMA721162 TBU721161:TCE721162 SRY721161:SSI721162 SIC721161:SIM721162 RYG721161:RYQ721162 ROK721161:ROU721162 REO721161:REY721162 QUS721161:QVC721162 QKW721161:QLG721162 QBA721161:QBK721162 PRE721161:PRO721162 PHI721161:PHS721162 OXM721161:OXW721162 ONQ721161:OOA721162 ODU721161:OEE721162 NTY721161:NUI721162 NKC721161:NKM721162 NAG721161:NAQ721162 MQK721161:MQU721162 MGO721161:MGY721162 LWS721161:LXC721162 LMW721161:LNG721162 LDA721161:LDK721162 KTE721161:KTO721162 KJI721161:KJS721162 JZM721161:JZW721162 JPQ721161:JQA721162 JFU721161:JGE721162 IVY721161:IWI721162 IMC721161:IMM721162 ICG721161:ICQ721162 HSK721161:HSU721162 HIO721161:HIY721162 GYS721161:GZC721162 GOW721161:GPG721162 GFA721161:GFK721162 FVE721161:FVO721162 FLI721161:FLS721162 FBM721161:FBW721162 ERQ721161:ESA721162 EHU721161:EIE721162 DXY721161:DYI721162 DOC721161:DOM721162 DEG721161:DEQ721162 CUK721161:CUU721162 CKO721161:CKY721162 CAS721161:CBC721162 BQW721161:BRG721162 BHA721161:BHK721162 AXE721161:AXO721162 ANI721161:ANS721162 ADM721161:ADW721162 TQ721161:UA721162 JU721161:KE721162 AA721161:AK721162 WWG655625:WWQ655626 WMK655625:WMU655626 WCO655625:WCY655626 VSS655625:VTC655626 VIW655625:VJG655626 UZA655625:UZK655626 UPE655625:UPO655626 UFI655625:UFS655626 TVM655625:TVW655626 TLQ655625:TMA655626 TBU655625:TCE655626 SRY655625:SSI655626 SIC655625:SIM655626 RYG655625:RYQ655626 ROK655625:ROU655626 REO655625:REY655626 QUS655625:QVC655626 QKW655625:QLG655626 QBA655625:QBK655626 PRE655625:PRO655626 PHI655625:PHS655626 OXM655625:OXW655626 ONQ655625:OOA655626 ODU655625:OEE655626 NTY655625:NUI655626 NKC655625:NKM655626 NAG655625:NAQ655626 MQK655625:MQU655626 MGO655625:MGY655626 LWS655625:LXC655626 LMW655625:LNG655626 LDA655625:LDK655626 KTE655625:KTO655626 KJI655625:KJS655626 JZM655625:JZW655626 JPQ655625:JQA655626 JFU655625:JGE655626 IVY655625:IWI655626 IMC655625:IMM655626 ICG655625:ICQ655626 HSK655625:HSU655626 HIO655625:HIY655626 GYS655625:GZC655626 GOW655625:GPG655626 GFA655625:GFK655626 FVE655625:FVO655626 FLI655625:FLS655626 FBM655625:FBW655626 ERQ655625:ESA655626 EHU655625:EIE655626 DXY655625:DYI655626 DOC655625:DOM655626 DEG655625:DEQ655626 CUK655625:CUU655626 CKO655625:CKY655626 CAS655625:CBC655626 BQW655625:BRG655626 BHA655625:BHK655626 AXE655625:AXO655626 ANI655625:ANS655626 ADM655625:ADW655626 TQ655625:UA655626 JU655625:KE655626 AA655625:AK655626 WWG590089:WWQ590090 WMK590089:WMU590090 WCO590089:WCY590090 VSS590089:VTC590090 VIW590089:VJG590090 UZA590089:UZK590090 UPE590089:UPO590090 UFI590089:UFS590090 TVM590089:TVW590090 TLQ590089:TMA590090 TBU590089:TCE590090 SRY590089:SSI590090 SIC590089:SIM590090 RYG590089:RYQ590090 ROK590089:ROU590090 REO590089:REY590090 QUS590089:QVC590090 QKW590089:QLG590090 QBA590089:QBK590090 PRE590089:PRO590090 PHI590089:PHS590090 OXM590089:OXW590090 ONQ590089:OOA590090 ODU590089:OEE590090 NTY590089:NUI590090 NKC590089:NKM590090 NAG590089:NAQ590090 MQK590089:MQU590090 MGO590089:MGY590090 LWS590089:LXC590090 LMW590089:LNG590090 LDA590089:LDK590090 KTE590089:KTO590090 KJI590089:KJS590090 JZM590089:JZW590090 JPQ590089:JQA590090 JFU590089:JGE590090 IVY590089:IWI590090 IMC590089:IMM590090 ICG590089:ICQ590090 HSK590089:HSU590090 HIO590089:HIY590090 GYS590089:GZC590090 GOW590089:GPG590090 GFA590089:GFK590090 FVE590089:FVO590090 FLI590089:FLS590090 FBM590089:FBW590090 ERQ590089:ESA590090 EHU590089:EIE590090 DXY590089:DYI590090 DOC590089:DOM590090 DEG590089:DEQ590090 CUK590089:CUU590090 CKO590089:CKY590090 CAS590089:CBC590090 BQW590089:BRG590090 BHA590089:BHK590090 AXE590089:AXO590090 ANI590089:ANS590090 ADM590089:ADW590090 TQ590089:UA590090 JU590089:KE590090 AA590089:AK590090 WWG524553:WWQ524554 WMK524553:WMU524554 WCO524553:WCY524554 VSS524553:VTC524554 VIW524553:VJG524554 UZA524553:UZK524554 UPE524553:UPO524554 UFI524553:UFS524554 TVM524553:TVW524554 TLQ524553:TMA524554 TBU524553:TCE524554 SRY524553:SSI524554 SIC524553:SIM524554 RYG524553:RYQ524554 ROK524553:ROU524554 REO524553:REY524554 QUS524553:QVC524554 QKW524553:QLG524554 QBA524553:QBK524554 PRE524553:PRO524554 PHI524553:PHS524554 OXM524553:OXW524554 ONQ524553:OOA524554 ODU524553:OEE524554 NTY524553:NUI524554 NKC524553:NKM524554 NAG524553:NAQ524554 MQK524553:MQU524554 MGO524553:MGY524554 LWS524553:LXC524554 LMW524553:LNG524554 LDA524553:LDK524554 KTE524553:KTO524554 KJI524553:KJS524554 JZM524553:JZW524554 JPQ524553:JQA524554 JFU524553:JGE524554 IVY524553:IWI524554 IMC524553:IMM524554 ICG524553:ICQ524554 HSK524553:HSU524554 HIO524553:HIY524554 GYS524553:GZC524554 GOW524553:GPG524554 GFA524553:GFK524554 FVE524553:FVO524554 FLI524553:FLS524554 FBM524553:FBW524554 ERQ524553:ESA524554 EHU524553:EIE524554 DXY524553:DYI524554 DOC524553:DOM524554 DEG524553:DEQ524554 CUK524553:CUU524554 CKO524553:CKY524554 CAS524553:CBC524554 BQW524553:BRG524554 BHA524553:BHK524554 AXE524553:AXO524554 ANI524553:ANS524554 ADM524553:ADW524554 TQ524553:UA524554 JU524553:KE524554 AA524553:AK524554 WWG459017:WWQ459018 WMK459017:WMU459018 WCO459017:WCY459018 VSS459017:VTC459018 VIW459017:VJG459018 UZA459017:UZK459018 UPE459017:UPO459018 UFI459017:UFS459018 TVM459017:TVW459018 TLQ459017:TMA459018 TBU459017:TCE459018 SRY459017:SSI459018 SIC459017:SIM459018 RYG459017:RYQ459018 ROK459017:ROU459018 REO459017:REY459018 QUS459017:QVC459018 QKW459017:QLG459018 QBA459017:QBK459018 PRE459017:PRO459018 PHI459017:PHS459018 OXM459017:OXW459018 ONQ459017:OOA459018 ODU459017:OEE459018 NTY459017:NUI459018 NKC459017:NKM459018 NAG459017:NAQ459018 MQK459017:MQU459018 MGO459017:MGY459018 LWS459017:LXC459018 LMW459017:LNG459018 LDA459017:LDK459018 KTE459017:KTO459018 KJI459017:KJS459018 JZM459017:JZW459018 JPQ459017:JQA459018 JFU459017:JGE459018 IVY459017:IWI459018 IMC459017:IMM459018 ICG459017:ICQ459018 HSK459017:HSU459018 HIO459017:HIY459018 GYS459017:GZC459018 GOW459017:GPG459018 GFA459017:GFK459018 FVE459017:FVO459018 FLI459017:FLS459018 FBM459017:FBW459018 ERQ459017:ESA459018 EHU459017:EIE459018 DXY459017:DYI459018 DOC459017:DOM459018 DEG459017:DEQ459018 CUK459017:CUU459018 CKO459017:CKY459018 CAS459017:CBC459018 BQW459017:BRG459018 BHA459017:BHK459018 AXE459017:AXO459018 ANI459017:ANS459018 ADM459017:ADW459018 TQ459017:UA459018 JU459017:KE459018 AA459017:AK459018 WWG393481:WWQ393482 WMK393481:WMU393482 WCO393481:WCY393482 VSS393481:VTC393482 VIW393481:VJG393482 UZA393481:UZK393482 UPE393481:UPO393482 UFI393481:UFS393482 TVM393481:TVW393482 TLQ393481:TMA393482 TBU393481:TCE393482 SRY393481:SSI393482 SIC393481:SIM393482 RYG393481:RYQ393482 ROK393481:ROU393482 REO393481:REY393482 QUS393481:QVC393482 QKW393481:QLG393482 QBA393481:QBK393482 PRE393481:PRO393482 PHI393481:PHS393482 OXM393481:OXW393482 ONQ393481:OOA393482 ODU393481:OEE393482 NTY393481:NUI393482 NKC393481:NKM393482 NAG393481:NAQ393482 MQK393481:MQU393482 MGO393481:MGY393482 LWS393481:LXC393482 LMW393481:LNG393482 LDA393481:LDK393482 KTE393481:KTO393482 KJI393481:KJS393482 JZM393481:JZW393482 JPQ393481:JQA393482 JFU393481:JGE393482 IVY393481:IWI393482 IMC393481:IMM393482 ICG393481:ICQ393482 HSK393481:HSU393482 HIO393481:HIY393482 GYS393481:GZC393482 GOW393481:GPG393482 GFA393481:GFK393482 FVE393481:FVO393482 FLI393481:FLS393482 FBM393481:FBW393482 ERQ393481:ESA393482 EHU393481:EIE393482 DXY393481:DYI393482 DOC393481:DOM393482 DEG393481:DEQ393482 CUK393481:CUU393482 CKO393481:CKY393482 CAS393481:CBC393482 BQW393481:BRG393482 BHA393481:BHK393482 AXE393481:AXO393482 ANI393481:ANS393482 ADM393481:ADW393482 TQ393481:UA393482 JU393481:KE393482 AA393481:AK393482 WWG327945:WWQ327946 WMK327945:WMU327946 WCO327945:WCY327946 VSS327945:VTC327946 VIW327945:VJG327946 UZA327945:UZK327946 UPE327945:UPO327946 UFI327945:UFS327946 TVM327945:TVW327946 TLQ327945:TMA327946 TBU327945:TCE327946 SRY327945:SSI327946 SIC327945:SIM327946 RYG327945:RYQ327946 ROK327945:ROU327946 REO327945:REY327946 QUS327945:QVC327946 QKW327945:QLG327946 QBA327945:QBK327946 PRE327945:PRO327946 PHI327945:PHS327946 OXM327945:OXW327946 ONQ327945:OOA327946 ODU327945:OEE327946 NTY327945:NUI327946 NKC327945:NKM327946 NAG327945:NAQ327946 MQK327945:MQU327946 MGO327945:MGY327946 LWS327945:LXC327946 LMW327945:LNG327946 LDA327945:LDK327946 KTE327945:KTO327946 KJI327945:KJS327946 JZM327945:JZW327946 JPQ327945:JQA327946 JFU327945:JGE327946 IVY327945:IWI327946 IMC327945:IMM327946 ICG327945:ICQ327946 HSK327945:HSU327946 HIO327945:HIY327946 GYS327945:GZC327946 GOW327945:GPG327946 GFA327945:GFK327946 FVE327945:FVO327946 FLI327945:FLS327946 FBM327945:FBW327946 ERQ327945:ESA327946 EHU327945:EIE327946 DXY327945:DYI327946 DOC327945:DOM327946 DEG327945:DEQ327946 CUK327945:CUU327946 CKO327945:CKY327946 CAS327945:CBC327946 BQW327945:BRG327946 BHA327945:BHK327946 AXE327945:AXO327946 ANI327945:ANS327946 ADM327945:ADW327946 TQ327945:UA327946 JU327945:KE327946 AA327945:AK327946 WWG262409:WWQ262410 WMK262409:WMU262410 WCO262409:WCY262410 VSS262409:VTC262410 VIW262409:VJG262410 UZA262409:UZK262410 UPE262409:UPO262410 UFI262409:UFS262410 TVM262409:TVW262410 TLQ262409:TMA262410 TBU262409:TCE262410 SRY262409:SSI262410 SIC262409:SIM262410 RYG262409:RYQ262410 ROK262409:ROU262410 REO262409:REY262410 QUS262409:QVC262410 QKW262409:QLG262410 QBA262409:QBK262410 PRE262409:PRO262410 PHI262409:PHS262410 OXM262409:OXW262410 ONQ262409:OOA262410 ODU262409:OEE262410 NTY262409:NUI262410 NKC262409:NKM262410 NAG262409:NAQ262410 MQK262409:MQU262410 MGO262409:MGY262410 LWS262409:LXC262410 LMW262409:LNG262410 LDA262409:LDK262410 KTE262409:KTO262410 KJI262409:KJS262410 JZM262409:JZW262410 JPQ262409:JQA262410 JFU262409:JGE262410 IVY262409:IWI262410 IMC262409:IMM262410 ICG262409:ICQ262410 HSK262409:HSU262410 HIO262409:HIY262410 GYS262409:GZC262410 GOW262409:GPG262410 GFA262409:GFK262410 FVE262409:FVO262410 FLI262409:FLS262410 FBM262409:FBW262410 ERQ262409:ESA262410 EHU262409:EIE262410 DXY262409:DYI262410 DOC262409:DOM262410 DEG262409:DEQ262410 CUK262409:CUU262410 CKO262409:CKY262410 CAS262409:CBC262410 BQW262409:BRG262410 BHA262409:BHK262410 AXE262409:AXO262410 ANI262409:ANS262410 ADM262409:ADW262410 TQ262409:UA262410 JU262409:KE262410 AA262409:AK262410 WWG196873:WWQ196874 WMK196873:WMU196874 WCO196873:WCY196874 VSS196873:VTC196874 VIW196873:VJG196874 UZA196873:UZK196874 UPE196873:UPO196874 UFI196873:UFS196874 TVM196873:TVW196874 TLQ196873:TMA196874 TBU196873:TCE196874 SRY196873:SSI196874 SIC196873:SIM196874 RYG196873:RYQ196874 ROK196873:ROU196874 REO196873:REY196874 QUS196873:QVC196874 QKW196873:QLG196874 QBA196873:QBK196874 PRE196873:PRO196874 PHI196873:PHS196874 OXM196873:OXW196874 ONQ196873:OOA196874 ODU196873:OEE196874 NTY196873:NUI196874 NKC196873:NKM196874 NAG196873:NAQ196874 MQK196873:MQU196874 MGO196873:MGY196874 LWS196873:LXC196874 LMW196873:LNG196874 LDA196873:LDK196874 KTE196873:KTO196874 KJI196873:KJS196874 JZM196873:JZW196874 JPQ196873:JQA196874 JFU196873:JGE196874 IVY196873:IWI196874 IMC196873:IMM196874 ICG196873:ICQ196874 HSK196873:HSU196874 HIO196873:HIY196874 GYS196873:GZC196874 GOW196873:GPG196874 GFA196873:GFK196874 FVE196873:FVO196874 FLI196873:FLS196874 FBM196873:FBW196874 ERQ196873:ESA196874 EHU196873:EIE196874 DXY196873:DYI196874 DOC196873:DOM196874 DEG196873:DEQ196874 CUK196873:CUU196874 CKO196873:CKY196874 CAS196873:CBC196874 BQW196873:BRG196874 BHA196873:BHK196874 AXE196873:AXO196874 ANI196873:ANS196874 ADM196873:ADW196874 TQ196873:UA196874 JU196873:KE196874 AA196873:AK196874 WWG131337:WWQ131338 WMK131337:WMU131338 WCO131337:WCY131338 VSS131337:VTC131338 VIW131337:VJG131338 UZA131337:UZK131338 UPE131337:UPO131338 UFI131337:UFS131338 TVM131337:TVW131338 TLQ131337:TMA131338 TBU131337:TCE131338 SRY131337:SSI131338 SIC131337:SIM131338 RYG131337:RYQ131338 ROK131337:ROU131338 REO131337:REY131338 QUS131337:QVC131338 QKW131337:QLG131338 QBA131337:QBK131338 PRE131337:PRO131338 PHI131337:PHS131338 OXM131337:OXW131338 ONQ131337:OOA131338 ODU131337:OEE131338 NTY131337:NUI131338 NKC131337:NKM131338 NAG131337:NAQ131338 MQK131337:MQU131338 MGO131337:MGY131338 LWS131337:LXC131338 LMW131337:LNG131338 LDA131337:LDK131338 KTE131337:KTO131338 KJI131337:KJS131338 JZM131337:JZW131338 JPQ131337:JQA131338 JFU131337:JGE131338 IVY131337:IWI131338 IMC131337:IMM131338 ICG131337:ICQ131338 HSK131337:HSU131338 HIO131337:HIY131338 GYS131337:GZC131338 GOW131337:GPG131338 GFA131337:GFK131338 FVE131337:FVO131338 FLI131337:FLS131338 FBM131337:FBW131338 ERQ131337:ESA131338 EHU131337:EIE131338 DXY131337:DYI131338 DOC131337:DOM131338 DEG131337:DEQ131338 CUK131337:CUU131338 CKO131337:CKY131338 CAS131337:CBC131338 BQW131337:BRG131338 BHA131337:BHK131338 AXE131337:AXO131338 ANI131337:ANS131338 ADM131337:ADW131338 TQ131337:UA131338 JU131337:KE131338 AA131337:AK131338 WWG65801:WWQ65802 WMK65801:WMU65802 WCO65801:WCY65802 VSS65801:VTC65802 VIW65801:VJG65802 UZA65801:UZK65802 UPE65801:UPO65802 UFI65801:UFS65802 TVM65801:TVW65802 TLQ65801:TMA65802 TBU65801:TCE65802 SRY65801:SSI65802 SIC65801:SIM65802 RYG65801:RYQ65802 ROK65801:ROU65802 REO65801:REY65802 QUS65801:QVC65802 QKW65801:QLG65802 QBA65801:QBK65802 PRE65801:PRO65802 PHI65801:PHS65802 OXM65801:OXW65802 ONQ65801:OOA65802 ODU65801:OEE65802 NTY65801:NUI65802 NKC65801:NKM65802 NAG65801:NAQ65802 MQK65801:MQU65802 MGO65801:MGY65802 LWS65801:LXC65802 LMW65801:LNG65802 LDA65801:LDK65802 KTE65801:KTO65802 KJI65801:KJS65802 JZM65801:JZW65802 JPQ65801:JQA65802 JFU65801:JGE65802 IVY65801:IWI65802 IMC65801:IMM65802 ICG65801:ICQ65802 HSK65801:HSU65802 HIO65801:HIY65802 GYS65801:GZC65802 GOW65801:GPG65802 GFA65801:GFK65802 FVE65801:FVO65802 FLI65801:FLS65802 FBM65801:FBW65802 ERQ65801:ESA65802 EHU65801:EIE65802 DXY65801:DYI65802 DOC65801:DOM65802 DEG65801:DEQ65802 CUK65801:CUU65802 CKO65801:CKY65802 CAS65801:CBC65802 BQW65801:BRG65802 BHA65801:BHK65802 AXE65801:AXO65802 ANI65801:ANS65802 ADM65801:ADW65802 TQ65801:UA65802 JU65801:KE65802 AA65801:AK65802 WWG265:WWQ266 WMK265:WMU266 WCO265:WCY266 VSS265:VTC266 VIW265:VJG266 UZA265:UZK266 UPE265:UPO266 UFI265:UFS266 TVM265:TVW266 TLQ265:TMA266 TBU265:TCE266 SRY265:SSI266 SIC265:SIM266 RYG265:RYQ266 ROK265:ROU266 REO265:REY266 QUS265:QVC266 QKW265:QLG266 QBA265:QBK266 PRE265:PRO266 PHI265:PHS266 OXM265:OXW266 ONQ265:OOA266 ODU265:OEE266 NTY265:NUI266 NKC265:NKM266 NAG265:NAQ266 MQK265:MQU266 MGO265:MGY266 LWS265:LXC266 LMW265:LNG266 LDA265:LDK266 KTE265:KTO266 KJI265:KJS266 JZM265:JZW266 JPQ265:JQA266 JFU265:JGE266 IVY265:IWI266 IMC265:IMM266 ICG265:ICQ266 HSK265:HSU266 HIO265:HIY266 GYS265:GZC266 GOW265:GPG266 GFA265:GFK266 FVE265:FVO266 FLI265:FLS266 FBM265:FBW266 ERQ265:ESA266 EHU265:EIE266 DXY265:DYI266 DOC265:DOM266 DEG265:DEQ266 CUK265:CUU266 CKO265:CKY266 CAS265:CBC266 BQW265:BRG266 BHA265:BHK266 AXE265:AXO266 ANI265:ANS266 ADM265:ADW266 TQ265:UA266 JU265:KE266 AA265:AK266 WWG983373:WWQ983374 WMK983373:WMU983374 WCO983373:WCY983374 VSS983373:VTC983374 VIW983373:VJG983374 UZA983373:UZK983374 UPE983373:UPO983374 UFI983373:UFS983374 TVM983373:TVW983374 TLQ983373:TMA983374 TBU983373:TCE983374 SRY983373:SSI983374 SIC983373:SIM983374 RYG983373:RYQ983374 ROK983373:ROU983374 REO983373:REY983374 QUS983373:QVC983374 QKW983373:QLG983374 QBA983373:QBK983374 PRE983373:PRO983374 PHI983373:PHS983374 OXM983373:OXW983374 ONQ983373:OOA983374 ODU983373:OEE983374 NTY983373:NUI983374 NKC983373:NKM983374 NAG983373:NAQ983374 MQK983373:MQU983374 MGO983373:MGY983374 LWS983373:LXC983374 LMW983373:LNG983374 LDA983373:LDK983374 KTE983373:KTO983374 KJI983373:KJS983374 JZM983373:JZW983374 JPQ983373:JQA983374 JFU983373:JGE983374 IVY983373:IWI983374 IMC983373:IMM983374 ICG983373:ICQ983374 HSK983373:HSU983374 HIO983373:HIY983374 GYS983373:GZC983374 GOW983373:GPG983374 GFA983373:GFK983374 FVE983373:FVO983374 FLI983373:FLS983374 FBM983373:FBW983374 ERQ983373:ESA983374 EHU983373:EIE983374 DXY983373:DYI983374 DOC983373:DOM983374 DEG983373:DEQ983374 CUK983373:CUU983374 CKO983373:CKY983374 CAS983373:CBC983374 BQW983373:BRG983374 BHA983373:BHK983374 AXE983373:AXO983374 ANI983373:ANS983374 ADM983373:ADW983374 TQ983373:UA983374 JU983373:KE983374 AA983373:AK983374 WWG917837:WWQ917838 WMK917837:WMU917838 WCO917837:WCY917838 VSS917837:VTC917838 VIW917837:VJG917838 UZA917837:UZK917838 UPE917837:UPO917838 UFI917837:UFS917838 TVM917837:TVW917838 TLQ917837:TMA917838 TBU917837:TCE917838 SRY917837:SSI917838 SIC917837:SIM917838 RYG917837:RYQ917838 ROK917837:ROU917838 REO917837:REY917838 QUS917837:QVC917838 QKW917837:QLG917838 QBA917837:QBK917838 PRE917837:PRO917838 PHI917837:PHS917838 OXM917837:OXW917838 ONQ917837:OOA917838 ODU917837:OEE917838 NTY917837:NUI917838 NKC917837:NKM917838 NAG917837:NAQ917838 MQK917837:MQU917838 MGO917837:MGY917838 LWS917837:LXC917838 LMW917837:LNG917838 LDA917837:LDK917838 KTE917837:KTO917838 KJI917837:KJS917838 JZM917837:JZW917838 JPQ917837:JQA917838 JFU917837:JGE917838 IVY917837:IWI917838 IMC917837:IMM917838 ICG917837:ICQ917838 HSK917837:HSU917838 HIO917837:HIY917838 GYS917837:GZC917838 GOW917837:GPG917838 GFA917837:GFK917838 FVE917837:FVO917838 FLI917837:FLS917838 FBM917837:FBW917838 ERQ917837:ESA917838 EHU917837:EIE917838 DXY917837:DYI917838 DOC917837:DOM917838 DEG917837:DEQ917838 CUK917837:CUU917838 CKO917837:CKY917838 CAS917837:CBC917838 BQW917837:BRG917838 BHA917837:BHK917838 AXE917837:AXO917838 ANI917837:ANS917838 ADM917837:ADW917838 TQ917837:UA917838 JU917837:KE917838 AA917837:AK917838 WWG852301:WWQ852302 WMK852301:WMU852302 WCO852301:WCY852302 VSS852301:VTC852302 VIW852301:VJG852302 UZA852301:UZK852302 UPE852301:UPO852302 UFI852301:UFS852302 TVM852301:TVW852302 TLQ852301:TMA852302 TBU852301:TCE852302 SRY852301:SSI852302 SIC852301:SIM852302 RYG852301:RYQ852302 ROK852301:ROU852302 REO852301:REY852302 QUS852301:QVC852302 QKW852301:QLG852302 QBA852301:QBK852302 PRE852301:PRO852302 PHI852301:PHS852302 OXM852301:OXW852302 ONQ852301:OOA852302 ODU852301:OEE852302 NTY852301:NUI852302 NKC852301:NKM852302 NAG852301:NAQ852302 MQK852301:MQU852302 MGO852301:MGY852302 LWS852301:LXC852302 LMW852301:LNG852302 LDA852301:LDK852302 KTE852301:KTO852302 KJI852301:KJS852302 JZM852301:JZW852302 JPQ852301:JQA852302 JFU852301:JGE852302 IVY852301:IWI852302 IMC852301:IMM852302 ICG852301:ICQ852302 HSK852301:HSU852302 HIO852301:HIY852302 GYS852301:GZC852302 GOW852301:GPG852302 GFA852301:GFK852302 FVE852301:FVO852302 FLI852301:FLS852302 FBM852301:FBW852302 ERQ852301:ESA852302 EHU852301:EIE852302 DXY852301:DYI852302 DOC852301:DOM852302 DEG852301:DEQ852302 CUK852301:CUU852302 CKO852301:CKY852302 CAS852301:CBC852302 BQW852301:BRG852302 BHA852301:BHK852302 AXE852301:AXO852302 ANI852301:ANS852302 ADM852301:ADW852302 TQ852301:UA852302 JU852301:KE852302 AA852301:AK852302 WWG786765:WWQ786766 WMK786765:WMU786766 WCO786765:WCY786766 VSS786765:VTC786766 VIW786765:VJG786766 UZA786765:UZK786766 UPE786765:UPO786766 UFI786765:UFS786766 TVM786765:TVW786766 TLQ786765:TMA786766 TBU786765:TCE786766 SRY786765:SSI786766 SIC786765:SIM786766 RYG786765:RYQ786766 ROK786765:ROU786766 REO786765:REY786766 QUS786765:QVC786766 QKW786765:QLG786766 QBA786765:QBK786766 PRE786765:PRO786766 PHI786765:PHS786766 OXM786765:OXW786766 ONQ786765:OOA786766 ODU786765:OEE786766 NTY786765:NUI786766 NKC786765:NKM786766 NAG786765:NAQ786766 MQK786765:MQU786766 MGO786765:MGY786766 LWS786765:LXC786766 LMW786765:LNG786766 LDA786765:LDK786766 KTE786765:KTO786766 KJI786765:KJS786766 JZM786765:JZW786766 JPQ786765:JQA786766 JFU786765:JGE786766 IVY786765:IWI786766 IMC786765:IMM786766 ICG786765:ICQ786766 HSK786765:HSU786766 HIO786765:HIY786766 GYS786765:GZC786766 GOW786765:GPG786766 GFA786765:GFK786766 FVE786765:FVO786766 FLI786765:FLS786766 FBM786765:FBW786766 ERQ786765:ESA786766 EHU786765:EIE786766 DXY786765:DYI786766 DOC786765:DOM786766 DEG786765:DEQ786766 CUK786765:CUU786766 CKO786765:CKY786766 CAS786765:CBC786766 BQW786765:BRG786766 BHA786765:BHK786766 AXE786765:AXO786766 ANI786765:ANS786766 ADM786765:ADW786766 TQ786765:UA786766 JU786765:KE786766 AA786765:AK786766 WWG721229:WWQ721230 WMK721229:WMU721230 WCO721229:WCY721230 VSS721229:VTC721230 VIW721229:VJG721230 UZA721229:UZK721230 UPE721229:UPO721230 UFI721229:UFS721230 TVM721229:TVW721230 TLQ721229:TMA721230 TBU721229:TCE721230 SRY721229:SSI721230 SIC721229:SIM721230 RYG721229:RYQ721230 ROK721229:ROU721230 REO721229:REY721230 QUS721229:QVC721230 QKW721229:QLG721230 QBA721229:QBK721230 PRE721229:PRO721230 PHI721229:PHS721230 OXM721229:OXW721230 ONQ721229:OOA721230 ODU721229:OEE721230 NTY721229:NUI721230 NKC721229:NKM721230 NAG721229:NAQ721230 MQK721229:MQU721230 MGO721229:MGY721230 LWS721229:LXC721230 LMW721229:LNG721230 LDA721229:LDK721230 KTE721229:KTO721230 KJI721229:KJS721230 JZM721229:JZW721230 JPQ721229:JQA721230 JFU721229:JGE721230 IVY721229:IWI721230 IMC721229:IMM721230 ICG721229:ICQ721230 HSK721229:HSU721230 HIO721229:HIY721230 GYS721229:GZC721230 GOW721229:GPG721230 GFA721229:GFK721230 FVE721229:FVO721230 FLI721229:FLS721230 FBM721229:FBW721230 ERQ721229:ESA721230 EHU721229:EIE721230 DXY721229:DYI721230 DOC721229:DOM721230 DEG721229:DEQ721230 CUK721229:CUU721230 CKO721229:CKY721230 CAS721229:CBC721230 BQW721229:BRG721230 BHA721229:BHK721230 AXE721229:AXO721230 ANI721229:ANS721230 ADM721229:ADW721230 TQ721229:UA721230 JU721229:KE721230 AA721229:AK721230 WWG655693:WWQ655694 WMK655693:WMU655694 WCO655693:WCY655694 VSS655693:VTC655694 VIW655693:VJG655694 UZA655693:UZK655694 UPE655693:UPO655694 UFI655693:UFS655694 TVM655693:TVW655694 TLQ655693:TMA655694 TBU655693:TCE655694 SRY655693:SSI655694 SIC655693:SIM655694 RYG655693:RYQ655694 ROK655693:ROU655694 REO655693:REY655694 QUS655693:QVC655694 QKW655693:QLG655694 QBA655693:QBK655694 PRE655693:PRO655694 PHI655693:PHS655694 OXM655693:OXW655694 ONQ655693:OOA655694 ODU655693:OEE655694 NTY655693:NUI655694 NKC655693:NKM655694 NAG655693:NAQ655694 MQK655693:MQU655694 MGO655693:MGY655694 LWS655693:LXC655694 LMW655693:LNG655694 LDA655693:LDK655694 KTE655693:KTO655694 KJI655693:KJS655694 JZM655693:JZW655694 JPQ655693:JQA655694 JFU655693:JGE655694 IVY655693:IWI655694 IMC655693:IMM655694 ICG655693:ICQ655694 HSK655693:HSU655694 HIO655693:HIY655694 GYS655693:GZC655694 GOW655693:GPG655694 GFA655693:GFK655694 FVE655693:FVO655694 FLI655693:FLS655694 FBM655693:FBW655694 ERQ655693:ESA655694 EHU655693:EIE655694 DXY655693:DYI655694 DOC655693:DOM655694 DEG655693:DEQ655694 CUK655693:CUU655694 CKO655693:CKY655694 CAS655693:CBC655694 BQW655693:BRG655694 BHA655693:BHK655694 AXE655693:AXO655694 ANI655693:ANS655694 ADM655693:ADW655694 TQ655693:UA655694 JU655693:KE655694 AA655693:AK655694 WWG590157:WWQ590158 WMK590157:WMU590158 WCO590157:WCY590158 VSS590157:VTC590158 VIW590157:VJG590158 UZA590157:UZK590158 UPE590157:UPO590158 UFI590157:UFS590158 TVM590157:TVW590158 TLQ590157:TMA590158 TBU590157:TCE590158 SRY590157:SSI590158 SIC590157:SIM590158 RYG590157:RYQ590158 ROK590157:ROU590158 REO590157:REY590158 QUS590157:QVC590158 QKW590157:QLG590158 QBA590157:QBK590158 PRE590157:PRO590158 PHI590157:PHS590158 OXM590157:OXW590158 ONQ590157:OOA590158 ODU590157:OEE590158 NTY590157:NUI590158 NKC590157:NKM590158 NAG590157:NAQ590158 MQK590157:MQU590158 MGO590157:MGY590158 LWS590157:LXC590158 LMW590157:LNG590158 LDA590157:LDK590158 KTE590157:KTO590158 KJI590157:KJS590158 JZM590157:JZW590158 JPQ590157:JQA590158 JFU590157:JGE590158 IVY590157:IWI590158 IMC590157:IMM590158 ICG590157:ICQ590158 HSK590157:HSU590158 HIO590157:HIY590158 GYS590157:GZC590158 GOW590157:GPG590158 GFA590157:GFK590158 FVE590157:FVO590158 FLI590157:FLS590158 FBM590157:FBW590158 ERQ590157:ESA590158 EHU590157:EIE590158 DXY590157:DYI590158 DOC590157:DOM590158 DEG590157:DEQ590158 CUK590157:CUU590158 CKO590157:CKY590158 CAS590157:CBC590158 BQW590157:BRG590158 BHA590157:BHK590158 AXE590157:AXO590158 ANI590157:ANS590158 ADM590157:ADW590158 TQ590157:UA590158 JU590157:KE590158 AA590157:AK590158 WWG524621:WWQ524622 WMK524621:WMU524622 WCO524621:WCY524622 VSS524621:VTC524622 VIW524621:VJG524622 UZA524621:UZK524622 UPE524621:UPO524622 UFI524621:UFS524622 TVM524621:TVW524622 TLQ524621:TMA524622 TBU524621:TCE524622 SRY524621:SSI524622 SIC524621:SIM524622 RYG524621:RYQ524622 ROK524621:ROU524622 REO524621:REY524622 QUS524621:QVC524622 QKW524621:QLG524622 QBA524621:QBK524622 PRE524621:PRO524622 PHI524621:PHS524622 OXM524621:OXW524622 ONQ524621:OOA524622 ODU524621:OEE524622 NTY524621:NUI524622 NKC524621:NKM524622 NAG524621:NAQ524622 MQK524621:MQU524622 MGO524621:MGY524622 LWS524621:LXC524622 LMW524621:LNG524622 LDA524621:LDK524622 KTE524621:KTO524622 KJI524621:KJS524622 JZM524621:JZW524622 JPQ524621:JQA524622 JFU524621:JGE524622 IVY524621:IWI524622 IMC524621:IMM524622 ICG524621:ICQ524622 HSK524621:HSU524622 HIO524621:HIY524622 GYS524621:GZC524622 GOW524621:GPG524622 GFA524621:GFK524622 FVE524621:FVO524622 FLI524621:FLS524622 FBM524621:FBW524622 ERQ524621:ESA524622 EHU524621:EIE524622 DXY524621:DYI524622 DOC524621:DOM524622 DEG524621:DEQ524622 CUK524621:CUU524622 CKO524621:CKY524622 CAS524621:CBC524622 BQW524621:BRG524622 BHA524621:BHK524622 AXE524621:AXO524622 ANI524621:ANS524622 ADM524621:ADW524622 TQ524621:UA524622 JU524621:KE524622 AA524621:AK524622 WWG459085:WWQ459086 WMK459085:WMU459086 WCO459085:WCY459086 VSS459085:VTC459086 VIW459085:VJG459086 UZA459085:UZK459086 UPE459085:UPO459086 UFI459085:UFS459086 TVM459085:TVW459086 TLQ459085:TMA459086 TBU459085:TCE459086 SRY459085:SSI459086 SIC459085:SIM459086 RYG459085:RYQ459086 ROK459085:ROU459086 REO459085:REY459086 QUS459085:QVC459086 QKW459085:QLG459086 QBA459085:QBK459086 PRE459085:PRO459086 PHI459085:PHS459086 OXM459085:OXW459086 ONQ459085:OOA459086 ODU459085:OEE459086 NTY459085:NUI459086 NKC459085:NKM459086 NAG459085:NAQ459086 MQK459085:MQU459086 MGO459085:MGY459086 LWS459085:LXC459086 LMW459085:LNG459086 LDA459085:LDK459086 KTE459085:KTO459086 KJI459085:KJS459086 JZM459085:JZW459086 JPQ459085:JQA459086 JFU459085:JGE459086 IVY459085:IWI459086 IMC459085:IMM459086 ICG459085:ICQ459086 HSK459085:HSU459086 HIO459085:HIY459086 GYS459085:GZC459086 GOW459085:GPG459086 GFA459085:GFK459086 FVE459085:FVO459086 FLI459085:FLS459086 FBM459085:FBW459086 ERQ459085:ESA459086 EHU459085:EIE459086 DXY459085:DYI459086 DOC459085:DOM459086 DEG459085:DEQ459086 CUK459085:CUU459086 CKO459085:CKY459086 CAS459085:CBC459086 BQW459085:BRG459086 BHA459085:BHK459086 AXE459085:AXO459086 ANI459085:ANS459086 ADM459085:ADW459086 TQ459085:UA459086 JU459085:KE459086 AA459085:AK459086 WWG393549:WWQ393550 WMK393549:WMU393550 WCO393549:WCY393550 VSS393549:VTC393550 VIW393549:VJG393550 UZA393549:UZK393550 UPE393549:UPO393550 UFI393549:UFS393550 TVM393549:TVW393550 TLQ393549:TMA393550 TBU393549:TCE393550 SRY393549:SSI393550 SIC393549:SIM393550 RYG393549:RYQ393550 ROK393549:ROU393550 REO393549:REY393550 QUS393549:QVC393550 QKW393549:QLG393550 QBA393549:QBK393550 PRE393549:PRO393550 PHI393549:PHS393550 OXM393549:OXW393550 ONQ393549:OOA393550 ODU393549:OEE393550 NTY393549:NUI393550 NKC393549:NKM393550 NAG393549:NAQ393550 MQK393549:MQU393550 MGO393549:MGY393550 LWS393549:LXC393550 LMW393549:LNG393550 LDA393549:LDK393550 KTE393549:KTO393550 KJI393549:KJS393550 JZM393549:JZW393550 JPQ393549:JQA393550 JFU393549:JGE393550 IVY393549:IWI393550 IMC393549:IMM393550 ICG393549:ICQ393550 HSK393549:HSU393550 HIO393549:HIY393550 GYS393549:GZC393550 GOW393549:GPG393550 GFA393549:GFK393550 FVE393549:FVO393550 FLI393549:FLS393550 FBM393549:FBW393550 ERQ393549:ESA393550 EHU393549:EIE393550 DXY393549:DYI393550 DOC393549:DOM393550 DEG393549:DEQ393550 CUK393549:CUU393550 CKO393549:CKY393550 CAS393549:CBC393550 BQW393549:BRG393550 BHA393549:BHK393550 AXE393549:AXO393550 ANI393549:ANS393550 ADM393549:ADW393550 TQ393549:UA393550 JU393549:KE393550 AA393549:AK393550 WWG328013:WWQ328014 WMK328013:WMU328014 WCO328013:WCY328014 VSS328013:VTC328014 VIW328013:VJG328014 UZA328013:UZK328014 UPE328013:UPO328014 UFI328013:UFS328014 TVM328013:TVW328014 TLQ328013:TMA328014 TBU328013:TCE328014 SRY328013:SSI328014 SIC328013:SIM328014 RYG328013:RYQ328014 ROK328013:ROU328014 REO328013:REY328014 QUS328013:QVC328014 QKW328013:QLG328014 QBA328013:QBK328014 PRE328013:PRO328014 PHI328013:PHS328014 OXM328013:OXW328014 ONQ328013:OOA328014 ODU328013:OEE328014 NTY328013:NUI328014 NKC328013:NKM328014 NAG328013:NAQ328014 MQK328013:MQU328014 MGO328013:MGY328014 LWS328013:LXC328014 LMW328013:LNG328014 LDA328013:LDK328014 KTE328013:KTO328014 KJI328013:KJS328014 JZM328013:JZW328014 JPQ328013:JQA328014 JFU328013:JGE328014 IVY328013:IWI328014 IMC328013:IMM328014 ICG328013:ICQ328014 HSK328013:HSU328014 HIO328013:HIY328014 GYS328013:GZC328014 GOW328013:GPG328014 GFA328013:GFK328014 FVE328013:FVO328014 FLI328013:FLS328014 FBM328013:FBW328014 ERQ328013:ESA328014 EHU328013:EIE328014 DXY328013:DYI328014 DOC328013:DOM328014 DEG328013:DEQ328014 CUK328013:CUU328014 CKO328013:CKY328014 CAS328013:CBC328014 BQW328013:BRG328014 BHA328013:BHK328014 AXE328013:AXO328014 ANI328013:ANS328014 ADM328013:ADW328014 TQ328013:UA328014 JU328013:KE328014 AA328013:AK328014 WWG262477:WWQ262478 WMK262477:WMU262478 WCO262477:WCY262478 VSS262477:VTC262478 VIW262477:VJG262478 UZA262477:UZK262478 UPE262477:UPO262478 UFI262477:UFS262478 TVM262477:TVW262478 TLQ262477:TMA262478 TBU262477:TCE262478 SRY262477:SSI262478 SIC262477:SIM262478 RYG262477:RYQ262478 ROK262477:ROU262478 REO262477:REY262478 QUS262477:QVC262478 QKW262477:QLG262478 QBA262477:QBK262478 PRE262477:PRO262478 PHI262477:PHS262478 OXM262477:OXW262478 ONQ262477:OOA262478 ODU262477:OEE262478 NTY262477:NUI262478 NKC262477:NKM262478 NAG262477:NAQ262478 MQK262477:MQU262478 MGO262477:MGY262478 LWS262477:LXC262478 LMW262477:LNG262478 LDA262477:LDK262478 KTE262477:KTO262478 KJI262477:KJS262478 JZM262477:JZW262478 JPQ262477:JQA262478 JFU262477:JGE262478 IVY262477:IWI262478 IMC262477:IMM262478 ICG262477:ICQ262478 HSK262477:HSU262478 HIO262477:HIY262478 GYS262477:GZC262478 GOW262477:GPG262478 GFA262477:GFK262478 FVE262477:FVO262478 FLI262477:FLS262478 FBM262477:FBW262478 ERQ262477:ESA262478 EHU262477:EIE262478 DXY262477:DYI262478 DOC262477:DOM262478 DEG262477:DEQ262478 CUK262477:CUU262478 CKO262477:CKY262478 CAS262477:CBC262478 BQW262477:BRG262478 BHA262477:BHK262478 AXE262477:AXO262478 ANI262477:ANS262478 ADM262477:ADW262478 TQ262477:UA262478 JU262477:KE262478 AA262477:AK262478 WWG196941:WWQ196942 WMK196941:WMU196942 WCO196941:WCY196942 VSS196941:VTC196942 VIW196941:VJG196942 UZA196941:UZK196942 UPE196941:UPO196942 UFI196941:UFS196942 TVM196941:TVW196942 TLQ196941:TMA196942 TBU196941:TCE196942 SRY196941:SSI196942 SIC196941:SIM196942 RYG196941:RYQ196942 ROK196941:ROU196942 REO196941:REY196942 QUS196941:QVC196942 QKW196941:QLG196942 QBA196941:QBK196942 PRE196941:PRO196942 PHI196941:PHS196942 OXM196941:OXW196942 ONQ196941:OOA196942 ODU196941:OEE196942 NTY196941:NUI196942 NKC196941:NKM196942 NAG196941:NAQ196942 MQK196941:MQU196942 MGO196941:MGY196942 LWS196941:LXC196942 LMW196941:LNG196942 LDA196941:LDK196942 KTE196941:KTO196942 KJI196941:KJS196942 JZM196941:JZW196942 JPQ196941:JQA196942 JFU196941:JGE196942 IVY196941:IWI196942 IMC196941:IMM196942 ICG196941:ICQ196942 HSK196941:HSU196942 HIO196941:HIY196942 GYS196941:GZC196942 GOW196941:GPG196942 GFA196941:GFK196942 FVE196941:FVO196942 FLI196941:FLS196942 FBM196941:FBW196942 ERQ196941:ESA196942 EHU196941:EIE196942 DXY196941:DYI196942 DOC196941:DOM196942 DEG196941:DEQ196942 CUK196941:CUU196942 CKO196941:CKY196942 CAS196941:CBC196942 BQW196941:BRG196942 BHA196941:BHK196942 AXE196941:AXO196942 ANI196941:ANS196942 ADM196941:ADW196942 TQ196941:UA196942 JU196941:KE196942 AA196941:AK196942 WWG131405:WWQ131406 WMK131405:WMU131406 WCO131405:WCY131406 VSS131405:VTC131406 VIW131405:VJG131406 UZA131405:UZK131406 UPE131405:UPO131406 UFI131405:UFS131406 TVM131405:TVW131406 TLQ131405:TMA131406 TBU131405:TCE131406 SRY131405:SSI131406 SIC131405:SIM131406 RYG131405:RYQ131406 ROK131405:ROU131406 REO131405:REY131406 QUS131405:QVC131406 QKW131405:QLG131406 QBA131405:QBK131406 PRE131405:PRO131406 PHI131405:PHS131406 OXM131405:OXW131406 ONQ131405:OOA131406 ODU131405:OEE131406 NTY131405:NUI131406 NKC131405:NKM131406 NAG131405:NAQ131406 MQK131405:MQU131406 MGO131405:MGY131406 LWS131405:LXC131406 LMW131405:LNG131406 LDA131405:LDK131406 KTE131405:KTO131406 KJI131405:KJS131406 JZM131405:JZW131406 JPQ131405:JQA131406 JFU131405:JGE131406 IVY131405:IWI131406 IMC131405:IMM131406 ICG131405:ICQ131406 HSK131405:HSU131406 HIO131405:HIY131406 GYS131405:GZC131406 GOW131405:GPG131406 GFA131405:GFK131406 FVE131405:FVO131406 FLI131405:FLS131406 FBM131405:FBW131406 ERQ131405:ESA131406 EHU131405:EIE131406 DXY131405:DYI131406 DOC131405:DOM131406 DEG131405:DEQ131406 CUK131405:CUU131406 CKO131405:CKY131406 CAS131405:CBC131406 BQW131405:BRG131406 BHA131405:BHK131406 AXE131405:AXO131406 ANI131405:ANS131406 ADM131405:ADW131406 TQ131405:UA131406 JU131405:KE131406 AA131405:AK131406 WWG65869:WWQ65870 WMK65869:WMU65870 WCO65869:WCY65870 VSS65869:VTC65870 VIW65869:VJG65870 UZA65869:UZK65870 UPE65869:UPO65870 UFI65869:UFS65870 TVM65869:TVW65870 TLQ65869:TMA65870 TBU65869:TCE65870 SRY65869:SSI65870 SIC65869:SIM65870 RYG65869:RYQ65870 ROK65869:ROU65870 REO65869:REY65870 QUS65869:QVC65870 QKW65869:QLG65870 QBA65869:QBK65870 PRE65869:PRO65870 PHI65869:PHS65870 OXM65869:OXW65870 ONQ65869:OOA65870 ODU65869:OEE65870 NTY65869:NUI65870 NKC65869:NKM65870 NAG65869:NAQ65870 MQK65869:MQU65870 MGO65869:MGY65870 LWS65869:LXC65870 LMW65869:LNG65870 LDA65869:LDK65870 KTE65869:KTO65870 KJI65869:KJS65870 JZM65869:JZW65870 JPQ65869:JQA65870 JFU65869:JGE65870 IVY65869:IWI65870 IMC65869:IMM65870 ICG65869:ICQ65870 HSK65869:HSU65870 HIO65869:HIY65870 GYS65869:GZC65870 GOW65869:GPG65870 GFA65869:GFK65870 FVE65869:FVO65870 FLI65869:FLS65870 FBM65869:FBW65870 ERQ65869:ESA65870 EHU65869:EIE65870 DXY65869:DYI65870 DOC65869:DOM65870 DEG65869:DEQ65870 CUK65869:CUU65870 CKO65869:CKY65870 CAS65869:CBC65870 BQW65869:BRG65870 BHA65869:BHK65870 AXE65869:AXO65870 ANI65869:ANS65870 ADM65869:ADW65870 TQ65869:UA65870 JU65869:KE65870 AA65869:AK65870 WWG333:WWQ334 WMK333:WMU334 WCO333:WCY334 VSS333:VTC334 VIW333:VJG334 UZA333:UZK334 UPE333:UPO334 UFI333:UFS334 TVM333:TVW334 TLQ333:TMA334 TBU333:TCE334 SRY333:SSI334 SIC333:SIM334 RYG333:RYQ334 ROK333:ROU334 REO333:REY334 QUS333:QVC334 QKW333:QLG334 QBA333:QBK334 PRE333:PRO334 PHI333:PHS334 OXM333:OXW334 ONQ333:OOA334 ODU333:OEE334 NTY333:NUI334 NKC333:NKM334 NAG333:NAQ334 MQK333:MQU334 MGO333:MGY334 LWS333:LXC334 LMW333:LNG334 LDA333:LDK334 KTE333:KTO334 KJI333:KJS334 JZM333:JZW334 JPQ333:JQA334 JFU333:JGE334 IVY333:IWI334 IMC333:IMM334 ICG333:ICQ334 HSK333:HSU334 HIO333:HIY334 GYS333:GZC334 GOW333:GPG334 GFA333:GFK334 FVE333:FVO334 FLI333:FLS334 FBM333:FBW334 ERQ333:ESA334 EHU333:EIE334 DXY333:DYI334 DOC333:DOM334 DEG333:DEQ334 CUK333:CUU334 CKO333:CKY334 CAS333:CBC334 BQW333:BRG334 BHA333:BHK334 AXE333:AXO334 ANI333:ANS334 ADM333:ADW334 TQ333:UA334 JU333:KE334 AA333:AK334 WWP983101:WWQ983102 WMT983101:WMU983102 WCX983101:WCY983102 VTB983101:VTC983102 VJF983101:VJG983102 UZJ983101:UZK983102 UPN983101:UPO983102 UFR983101:UFS983102 TVV983101:TVW983102 TLZ983101:TMA983102 TCD983101:TCE983102 SSH983101:SSI983102 SIL983101:SIM983102 RYP983101:RYQ983102 ROT983101:ROU983102 REX983101:REY983102 QVB983101:QVC983102 QLF983101:QLG983102 QBJ983101:QBK983102 PRN983101:PRO983102 PHR983101:PHS983102 OXV983101:OXW983102 ONZ983101:OOA983102 OED983101:OEE983102 NUH983101:NUI983102 NKL983101:NKM983102 NAP983101:NAQ983102 MQT983101:MQU983102 MGX983101:MGY983102 LXB983101:LXC983102 LNF983101:LNG983102 LDJ983101:LDK983102 KTN983101:KTO983102 KJR983101:KJS983102 JZV983101:JZW983102 JPZ983101:JQA983102 JGD983101:JGE983102 IWH983101:IWI983102 IML983101:IMM983102 ICP983101:ICQ983102 HST983101:HSU983102 HIX983101:HIY983102 GZB983101:GZC983102 GPF983101:GPG983102 GFJ983101:GFK983102 FVN983101:FVO983102 FLR983101:FLS983102 FBV983101:FBW983102 ERZ983101:ESA983102 EID983101:EIE983102 DYH983101:DYI983102 DOL983101:DOM983102 DEP983101:DEQ983102 CUT983101:CUU983102 CKX983101:CKY983102 CBB983101:CBC983102 BRF983101:BRG983102 BHJ983101:BHK983102 AXN983101:AXO983102 ANR983101:ANS983102 ADV983101:ADW983102 TZ983101:UA983102 KD983101:KE983102 AJ983101:AK983102 WWP917565:WWQ917566 WMT917565:WMU917566 WCX917565:WCY917566 VTB917565:VTC917566 VJF917565:VJG917566 UZJ917565:UZK917566 UPN917565:UPO917566 UFR917565:UFS917566 TVV917565:TVW917566 TLZ917565:TMA917566 TCD917565:TCE917566 SSH917565:SSI917566 SIL917565:SIM917566 RYP917565:RYQ917566 ROT917565:ROU917566 REX917565:REY917566 QVB917565:QVC917566 QLF917565:QLG917566 QBJ917565:QBK917566 PRN917565:PRO917566 PHR917565:PHS917566 OXV917565:OXW917566 ONZ917565:OOA917566 OED917565:OEE917566 NUH917565:NUI917566 NKL917565:NKM917566 NAP917565:NAQ917566 MQT917565:MQU917566 MGX917565:MGY917566 LXB917565:LXC917566 LNF917565:LNG917566 LDJ917565:LDK917566 KTN917565:KTO917566 KJR917565:KJS917566 JZV917565:JZW917566 JPZ917565:JQA917566 JGD917565:JGE917566 IWH917565:IWI917566 IML917565:IMM917566 ICP917565:ICQ917566 HST917565:HSU917566 HIX917565:HIY917566 GZB917565:GZC917566 GPF917565:GPG917566 GFJ917565:GFK917566 FVN917565:FVO917566 FLR917565:FLS917566 FBV917565:FBW917566 ERZ917565:ESA917566 EID917565:EIE917566 DYH917565:DYI917566 DOL917565:DOM917566 DEP917565:DEQ917566 CUT917565:CUU917566 CKX917565:CKY917566 CBB917565:CBC917566 BRF917565:BRG917566 BHJ917565:BHK917566 AXN917565:AXO917566 ANR917565:ANS917566 ADV917565:ADW917566 TZ917565:UA917566 KD917565:KE917566 AJ917565:AK917566 WWP852029:WWQ852030 WMT852029:WMU852030 WCX852029:WCY852030 VTB852029:VTC852030 VJF852029:VJG852030 UZJ852029:UZK852030 UPN852029:UPO852030 UFR852029:UFS852030 TVV852029:TVW852030 TLZ852029:TMA852030 TCD852029:TCE852030 SSH852029:SSI852030 SIL852029:SIM852030 RYP852029:RYQ852030 ROT852029:ROU852030 REX852029:REY852030 QVB852029:QVC852030 QLF852029:QLG852030 QBJ852029:QBK852030 PRN852029:PRO852030 PHR852029:PHS852030 OXV852029:OXW852030 ONZ852029:OOA852030 OED852029:OEE852030 NUH852029:NUI852030 NKL852029:NKM852030 NAP852029:NAQ852030 MQT852029:MQU852030 MGX852029:MGY852030 LXB852029:LXC852030 LNF852029:LNG852030 LDJ852029:LDK852030 KTN852029:KTO852030 KJR852029:KJS852030 JZV852029:JZW852030 JPZ852029:JQA852030 JGD852029:JGE852030 IWH852029:IWI852030 IML852029:IMM852030 ICP852029:ICQ852030 HST852029:HSU852030 HIX852029:HIY852030 GZB852029:GZC852030 GPF852029:GPG852030 GFJ852029:GFK852030 FVN852029:FVO852030 FLR852029:FLS852030 FBV852029:FBW852030 ERZ852029:ESA852030 EID852029:EIE852030 DYH852029:DYI852030 DOL852029:DOM852030 DEP852029:DEQ852030 CUT852029:CUU852030 CKX852029:CKY852030 CBB852029:CBC852030 BRF852029:BRG852030 BHJ852029:BHK852030 AXN852029:AXO852030 ANR852029:ANS852030 ADV852029:ADW852030 TZ852029:UA852030 KD852029:KE852030 AJ852029:AK852030 WWP786493:WWQ786494 WMT786493:WMU786494 WCX786493:WCY786494 VTB786493:VTC786494 VJF786493:VJG786494 UZJ786493:UZK786494 UPN786493:UPO786494 UFR786493:UFS786494 TVV786493:TVW786494 TLZ786493:TMA786494 TCD786493:TCE786494 SSH786493:SSI786494 SIL786493:SIM786494 RYP786493:RYQ786494 ROT786493:ROU786494 REX786493:REY786494 QVB786493:QVC786494 QLF786493:QLG786494 QBJ786493:QBK786494 PRN786493:PRO786494 PHR786493:PHS786494 OXV786493:OXW786494 ONZ786493:OOA786494 OED786493:OEE786494 NUH786493:NUI786494 NKL786493:NKM786494 NAP786493:NAQ786494 MQT786493:MQU786494 MGX786493:MGY786494 LXB786493:LXC786494 LNF786493:LNG786494 LDJ786493:LDK786494 KTN786493:KTO786494 KJR786493:KJS786494 JZV786493:JZW786494 JPZ786493:JQA786494 JGD786493:JGE786494 IWH786493:IWI786494 IML786493:IMM786494 ICP786493:ICQ786494 HST786493:HSU786494 HIX786493:HIY786494 GZB786493:GZC786494 GPF786493:GPG786494 GFJ786493:GFK786494 FVN786493:FVO786494 FLR786493:FLS786494 FBV786493:FBW786494 ERZ786493:ESA786494 EID786493:EIE786494 DYH786493:DYI786494 DOL786493:DOM786494 DEP786493:DEQ786494 CUT786493:CUU786494 CKX786493:CKY786494 CBB786493:CBC786494 BRF786493:BRG786494 BHJ786493:BHK786494 AXN786493:AXO786494 ANR786493:ANS786494 ADV786493:ADW786494 TZ786493:UA786494 KD786493:KE786494 AJ786493:AK786494 WWP720957:WWQ720958 WMT720957:WMU720958 WCX720957:WCY720958 VTB720957:VTC720958 VJF720957:VJG720958 UZJ720957:UZK720958 UPN720957:UPO720958 UFR720957:UFS720958 TVV720957:TVW720958 TLZ720957:TMA720958 TCD720957:TCE720958 SSH720957:SSI720958 SIL720957:SIM720958 RYP720957:RYQ720958 ROT720957:ROU720958 REX720957:REY720958 QVB720957:QVC720958 QLF720957:QLG720958 QBJ720957:QBK720958 PRN720957:PRO720958 PHR720957:PHS720958 OXV720957:OXW720958 ONZ720957:OOA720958 OED720957:OEE720958 NUH720957:NUI720958 NKL720957:NKM720958 NAP720957:NAQ720958 MQT720957:MQU720958 MGX720957:MGY720958 LXB720957:LXC720958 LNF720957:LNG720958 LDJ720957:LDK720958 KTN720957:KTO720958 KJR720957:KJS720958 JZV720957:JZW720958 JPZ720957:JQA720958 JGD720957:JGE720958 IWH720957:IWI720958 IML720957:IMM720958 ICP720957:ICQ720958 HST720957:HSU720958 HIX720957:HIY720958 GZB720957:GZC720958 GPF720957:GPG720958 GFJ720957:GFK720958 FVN720957:FVO720958 FLR720957:FLS720958 FBV720957:FBW720958 ERZ720957:ESA720958 EID720957:EIE720958 DYH720957:DYI720958 DOL720957:DOM720958 DEP720957:DEQ720958 CUT720957:CUU720958 CKX720957:CKY720958 CBB720957:CBC720958 BRF720957:BRG720958 BHJ720957:BHK720958 AXN720957:AXO720958 ANR720957:ANS720958 ADV720957:ADW720958 TZ720957:UA720958 KD720957:KE720958 AJ720957:AK720958 WWP655421:WWQ655422 WMT655421:WMU655422 WCX655421:WCY655422 VTB655421:VTC655422 VJF655421:VJG655422 UZJ655421:UZK655422 UPN655421:UPO655422 UFR655421:UFS655422 TVV655421:TVW655422 TLZ655421:TMA655422 TCD655421:TCE655422 SSH655421:SSI655422 SIL655421:SIM655422 RYP655421:RYQ655422 ROT655421:ROU655422 REX655421:REY655422 QVB655421:QVC655422 QLF655421:QLG655422 QBJ655421:QBK655422 PRN655421:PRO655422 PHR655421:PHS655422 OXV655421:OXW655422 ONZ655421:OOA655422 OED655421:OEE655422 NUH655421:NUI655422 NKL655421:NKM655422 NAP655421:NAQ655422 MQT655421:MQU655422 MGX655421:MGY655422 LXB655421:LXC655422 LNF655421:LNG655422 LDJ655421:LDK655422 KTN655421:KTO655422 KJR655421:KJS655422 JZV655421:JZW655422 JPZ655421:JQA655422 JGD655421:JGE655422 IWH655421:IWI655422 IML655421:IMM655422 ICP655421:ICQ655422 HST655421:HSU655422 HIX655421:HIY655422 GZB655421:GZC655422 GPF655421:GPG655422 GFJ655421:GFK655422 FVN655421:FVO655422 FLR655421:FLS655422 FBV655421:FBW655422 ERZ655421:ESA655422 EID655421:EIE655422 DYH655421:DYI655422 DOL655421:DOM655422 DEP655421:DEQ655422 CUT655421:CUU655422 CKX655421:CKY655422 CBB655421:CBC655422 BRF655421:BRG655422 BHJ655421:BHK655422 AXN655421:AXO655422 ANR655421:ANS655422 ADV655421:ADW655422 TZ655421:UA655422 KD655421:KE655422 AJ655421:AK655422 WWP589885:WWQ589886 WMT589885:WMU589886 WCX589885:WCY589886 VTB589885:VTC589886 VJF589885:VJG589886 UZJ589885:UZK589886 UPN589885:UPO589886 UFR589885:UFS589886 TVV589885:TVW589886 TLZ589885:TMA589886 TCD589885:TCE589886 SSH589885:SSI589886 SIL589885:SIM589886 RYP589885:RYQ589886 ROT589885:ROU589886 REX589885:REY589886 QVB589885:QVC589886 QLF589885:QLG589886 QBJ589885:QBK589886 PRN589885:PRO589886 PHR589885:PHS589886 OXV589885:OXW589886 ONZ589885:OOA589886 OED589885:OEE589886 NUH589885:NUI589886 NKL589885:NKM589886 NAP589885:NAQ589886 MQT589885:MQU589886 MGX589885:MGY589886 LXB589885:LXC589886 LNF589885:LNG589886 LDJ589885:LDK589886 KTN589885:KTO589886 KJR589885:KJS589886 JZV589885:JZW589886 JPZ589885:JQA589886 JGD589885:JGE589886 IWH589885:IWI589886 IML589885:IMM589886 ICP589885:ICQ589886 HST589885:HSU589886 HIX589885:HIY589886 GZB589885:GZC589886 GPF589885:GPG589886 GFJ589885:GFK589886 FVN589885:FVO589886 FLR589885:FLS589886 FBV589885:FBW589886 ERZ589885:ESA589886 EID589885:EIE589886 DYH589885:DYI589886 DOL589885:DOM589886 DEP589885:DEQ589886 CUT589885:CUU589886 CKX589885:CKY589886 CBB589885:CBC589886 BRF589885:BRG589886 BHJ589885:BHK589886 AXN589885:AXO589886 ANR589885:ANS589886 ADV589885:ADW589886 TZ589885:UA589886 KD589885:KE589886 AJ589885:AK589886 WWP524349:WWQ524350 WMT524349:WMU524350 WCX524349:WCY524350 VTB524349:VTC524350 VJF524349:VJG524350 UZJ524349:UZK524350 UPN524349:UPO524350 UFR524349:UFS524350 TVV524349:TVW524350 TLZ524349:TMA524350 TCD524349:TCE524350 SSH524349:SSI524350 SIL524349:SIM524350 RYP524349:RYQ524350 ROT524349:ROU524350 REX524349:REY524350 QVB524349:QVC524350 QLF524349:QLG524350 QBJ524349:QBK524350 PRN524349:PRO524350 PHR524349:PHS524350 OXV524349:OXW524350 ONZ524349:OOA524350 OED524349:OEE524350 NUH524349:NUI524350 NKL524349:NKM524350 NAP524349:NAQ524350 MQT524349:MQU524350 MGX524349:MGY524350 LXB524349:LXC524350 LNF524349:LNG524350 LDJ524349:LDK524350 KTN524349:KTO524350 KJR524349:KJS524350 JZV524349:JZW524350 JPZ524349:JQA524350 JGD524349:JGE524350 IWH524349:IWI524350 IML524349:IMM524350 ICP524349:ICQ524350 HST524349:HSU524350 HIX524349:HIY524350 GZB524349:GZC524350 GPF524349:GPG524350 GFJ524349:GFK524350 FVN524349:FVO524350 FLR524349:FLS524350 FBV524349:FBW524350 ERZ524349:ESA524350 EID524349:EIE524350 DYH524349:DYI524350 DOL524349:DOM524350 DEP524349:DEQ524350 CUT524349:CUU524350 CKX524349:CKY524350 CBB524349:CBC524350 BRF524349:BRG524350 BHJ524349:BHK524350 AXN524349:AXO524350 ANR524349:ANS524350 ADV524349:ADW524350 TZ524349:UA524350 KD524349:KE524350 AJ524349:AK524350 WWP458813:WWQ458814 WMT458813:WMU458814 WCX458813:WCY458814 VTB458813:VTC458814 VJF458813:VJG458814 UZJ458813:UZK458814 UPN458813:UPO458814 UFR458813:UFS458814 TVV458813:TVW458814 TLZ458813:TMA458814 TCD458813:TCE458814 SSH458813:SSI458814 SIL458813:SIM458814 RYP458813:RYQ458814 ROT458813:ROU458814 REX458813:REY458814 QVB458813:QVC458814 QLF458813:QLG458814 QBJ458813:QBK458814 PRN458813:PRO458814 PHR458813:PHS458814 OXV458813:OXW458814 ONZ458813:OOA458814 OED458813:OEE458814 NUH458813:NUI458814 NKL458813:NKM458814 NAP458813:NAQ458814 MQT458813:MQU458814 MGX458813:MGY458814 LXB458813:LXC458814 LNF458813:LNG458814 LDJ458813:LDK458814 KTN458813:KTO458814 KJR458813:KJS458814 JZV458813:JZW458814 JPZ458813:JQA458814 JGD458813:JGE458814 IWH458813:IWI458814 IML458813:IMM458814 ICP458813:ICQ458814 HST458813:HSU458814 HIX458813:HIY458814 GZB458813:GZC458814 GPF458813:GPG458814 GFJ458813:GFK458814 FVN458813:FVO458814 FLR458813:FLS458814 FBV458813:FBW458814 ERZ458813:ESA458814 EID458813:EIE458814 DYH458813:DYI458814 DOL458813:DOM458814 DEP458813:DEQ458814 CUT458813:CUU458814 CKX458813:CKY458814 CBB458813:CBC458814 BRF458813:BRG458814 BHJ458813:BHK458814 AXN458813:AXO458814 ANR458813:ANS458814 ADV458813:ADW458814 TZ458813:UA458814 KD458813:KE458814 AJ458813:AK458814 WWP393277:WWQ393278 WMT393277:WMU393278 WCX393277:WCY393278 VTB393277:VTC393278 VJF393277:VJG393278 UZJ393277:UZK393278 UPN393277:UPO393278 UFR393277:UFS393278 TVV393277:TVW393278 TLZ393277:TMA393278 TCD393277:TCE393278 SSH393277:SSI393278 SIL393277:SIM393278 RYP393277:RYQ393278 ROT393277:ROU393278 REX393277:REY393278 QVB393277:QVC393278 QLF393277:QLG393278 QBJ393277:QBK393278 PRN393277:PRO393278 PHR393277:PHS393278 OXV393277:OXW393278 ONZ393277:OOA393278 OED393277:OEE393278 NUH393277:NUI393278 NKL393277:NKM393278 NAP393277:NAQ393278 MQT393277:MQU393278 MGX393277:MGY393278 LXB393277:LXC393278 LNF393277:LNG393278 LDJ393277:LDK393278 KTN393277:KTO393278 KJR393277:KJS393278 JZV393277:JZW393278 JPZ393277:JQA393278 JGD393277:JGE393278 IWH393277:IWI393278 IML393277:IMM393278 ICP393277:ICQ393278 HST393277:HSU393278 HIX393277:HIY393278 GZB393277:GZC393278 GPF393277:GPG393278 GFJ393277:GFK393278 FVN393277:FVO393278 FLR393277:FLS393278 FBV393277:FBW393278 ERZ393277:ESA393278 EID393277:EIE393278 DYH393277:DYI393278 DOL393277:DOM393278 DEP393277:DEQ393278 CUT393277:CUU393278 CKX393277:CKY393278 CBB393277:CBC393278 BRF393277:BRG393278 BHJ393277:BHK393278 AXN393277:AXO393278 ANR393277:ANS393278 ADV393277:ADW393278 TZ393277:UA393278 KD393277:KE393278 AJ393277:AK393278 WWP327741:WWQ327742 WMT327741:WMU327742 WCX327741:WCY327742 VTB327741:VTC327742 VJF327741:VJG327742 UZJ327741:UZK327742 UPN327741:UPO327742 UFR327741:UFS327742 TVV327741:TVW327742 TLZ327741:TMA327742 TCD327741:TCE327742 SSH327741:SSI327742 SIL327741:SIM327742 RYP327741:RYQ327742 ROT327741:ROU327742 REX327741:REY327742 QVB327741:QVC327742 QLF327741:QLG327742 QBJ327741:QBK327742 PRN327741:PRO327742 PHR327741:PHS327742 OXV327741:OXW327742 ONZ327741:OOA327742 OED327741:OEE327742 NUH327741:NUI327742 NKL327741:NKM327742 NAP327741:NAQ327742 MQT327741:MQU327742 MGX327741:MGY327742 LXB327741:LXC327742 LNF327741:LNG327742 LDJ327741:LDK327742 KTN327741:KTO327742 KJR327741:KJS327742 JZV327741:JZW327742 JPZ327741:JQA327742 JGD327741:JGE327742 IWH327741:IWI327742 IML327741:IMM327742 ICP327741:ICQ327742 HST327741:HSU327742 HIX327741:HIY327742 GZB327741:GZC327742 GPF327741:GPG327742 GFJ327741:GFK327742 FVN327741:FVO327742 FLR327741:FLS327742 FBV327741:FBW327742 ERZ327741:ESA327742 EID327741:EIE327742 DYH327741:DYI327742 DOL327741:DOM327742 DEP327741:DEQ327742 CUT327741:CUU327742 CKX327741:CKY327742 CBB327741:CBC327742 BRF327741:BRG327742 BHJ327741:BHK327742 AXN327741:AXO327742 ANR327741:ANS327742 ADV327741:ADW327742 TZ327741:UA327742 KD327741:KE327742 AJ327741:AK327742 WWP262205:WWQ262206 WMT262205:WMU262206 WCX262205:WCY262206 VTB262205:VTC262206 VJF262205:VJG262206 UZJ262205:UZK262206 UPN262205:UPO262206 UFR262205:UFS262206 TVV262205:TVW262206 TLZ262205:TMA262206 TCD262205:TCE262206 SSH262205:SSI262206 SIL262205:SIM262206 RYP262205:RYQ262206 ROT262205:ROU262206 REX262205:REY262206 QVB262205:QVC262206 QLF262205:QLG262206 QBJ262205:QBK262206 PRN262205:PRO262206 PHR262205:PHS262206 OXV262205:OXW262206 ONZ262205:OOA262206 OED262205:OEE262206 NUH262205:NUI262206 NKL262205:NKM262206 NAP262205:NAQ262206 MQT262205:MQU262206 MGX262205:MGY262206 LXB262205:LXC262206 LNF262205:LNG262206 LDJ262205:LDK262206 KTN262205:KTO262206 KJR262205:KJS262206 JZV262205:JZW262206 JPZ262205:JQA262206 JGD262205:JGE262206 IWH262205:IWI262206 IML262205:IMM262206 ICP262205:ICQ262206 HST262205:HSU262206 HIX262205:HIY262206 GZB262205:GZC262206 GPF262205:GPG262206 GFJ262205:GFK262206 FVN262205:FVO262206 FLR262205:FLS262206 FBV262205:FBW262206 ERZ262205:ESA262206 EID262205:EIE262206 DYH262205:DYI262206 DOL262205:DOM262206 DEP262205:DEQ262206 CUT262205:CUU262206 CKX262205:CKY262206 CBB262205:CBC262206 BRF262205:BRG262206 BHJ262205:BHK262206 AXN262205:AXO262206 ANR262205:ANS262206 ADV262205:ADW262206 TZ262205:UA262206 KD262205:KE262206 AJ262205:AK262206 WWP196669:WWQ196670 WMT196669:WMU196670 WCX196669:WCY196670 VTB196669:VTC196670 VJF196669:VJG196670 UZJ196669:UZK196670 UPN196669:UPO196670 UFR196669:UFS196670 TVV196669:TVW196670 TLZ196669:TMA196670 TCD196669:TCE196670 SSH196669:SSI196670 SIL196669:SIM196670 RYP196669:RYQ196670 ROT196669:ROU196670 REX196669:REY196670 QVB196669:QVC196670 QLF196669:QLG196670 QBJ196669:QBK196670 PRN196669:PRO196670 PHR196669:PHS196670 OXV196669:OXW196670 ONZ196669:OOA196670 OED196669:OEE196670 NUH196669:NUI196670 NKL196669:NKM196670 NAP196669:NAQ196670 MQT196669:MQU196670 MGX196669:MGY196670 LXB196669:LXC196670 LNF196669:LNG196670 LDJ196669:LDK196670 KTN196669:KTO196670 KJR196669:KJS196670 JZV196669:JZW196670 JPZ196669:JQA196670 JGD196669:JGE196670 IWH196669:IWI196670 IML196669:IMM196670 ICP196669:ICQ196670 HST196669:HSU196670 HIX196669:HIY196670 GZB196669:GZC196670 GPF196669:GPG196670 GFJ196669:GFK196670 FVN196669:FVO196670 FLR196669:FLS196670 FBV196669:FBW196670 ERZ196669:ESA196670 EID196669:EIE196670 DYH196669:DYI196670 DOL196669:DOM196670 DEP196669:DEQ196670 CUT196669:CUU196670 CKX196669:CKY196670 CBB196669:CBC196670 BRF196669:BRG196670 BHJ196669:BHK196670 AXN196669:AXO196670 ANR196669:ANS196670 ADV196669:ADW196670 TZ196669:UA196670 KD196669:KE196670 AJ196669:AK196670 WWP131133:WWQ131134 WMT131133:WMU131134 WCX131133:WCY131134 VTB131133:VTC131134 VJF131133:VJG131134 UZJ131133:UZK131134 UPN131133:UPO131134 UFR131133:UFS131134 TVV131133:TVW131134 TLZ131133:TMA131134 TCD131133:TCE131134 SSH131133:SSI131134 SIL131133:SIM131134 RYP131133:RYQ131134 ROT131133:ROU131134 REX131133:REY131134 QVB131133:QVC131134 QLF131133:QLG131134 QBJ131133:QBK131134 PRN131133:PRO131134 PHR131133:PHS131134 OXV131133:OXW131134 ONZ131133:OOA131134 OED131133:OEE131134 NUH131133:NUI131134 NKL131133:NKM131134 NAP131133:NAQ131134 MQT131133:MQU131134 MGX131133:MGY131134 LXB131133:LXC131134 LNF131133:LNG131134 LDJ131133:LDK131134 KTN131133:KTO131134 KJR131133:KJS131134 JZV131133:JZW131134 JPZ131133:JQA131134 JGD131133:JGE131134 IWH131133:IWI131134 IML131133:IMM131134 ICP131133:ICQ131134 HST131133:HSU131134 HIX131133:HIY131134 GZB131133:GZC131134 GPF131133:GPG131134 GFJ131133:GFK131134 FVN131133:FVO131134 FLR131133:FLS131134 FBV131133:FBW131134 ERZ131133:ESA131134 EID131133:EIE131134 DYH131133:DYI131134 DOL131133:DOM131134 DEP131133:DEQ131134 CUT131133:CUU131134 CKX131133:CKY131134 CBB131133:CBC131134 BRF131133:BRG131134 BHJ131133:BHK131134 AXN131133:AXO131134 ANR131133:ANS131134 ADV131133:ADW131134 TZ131133:UA131134 KD131133:KE131134 AJ131133:AK131134 WWP65597:WWQ65598 WMT65597:WMU65598 WCX65597:WCY65598 VTB65597:VTC65598 VJF65597:VJG65598 UZJ65597:UZK65598 UPN65597:UPO65598 UFR65597:UFS65598 TVV65597:TVW65598 TLZ65597:TMA65598 TCD65597:TCE65598 SSH65597:SSI65598 SIL65597:SIM65598 RYP65597:RYQ65598 ROT65597:ROU65598 REX65597:REY65598 QVB65597:QVC65598 QLF65597:QLG65598 QBJ65597:QBK65598 PRN65597:PRO65598 PHR65597:PHS65598 OXV65597:OXW65598 ONZ65597:OOA65598 OED65597:OEE65598 NUH65597:NUI65598 NKL65597:NKM65598 NAP65597:NAQ65598 MQT65597:MQU65598 MGX65597:MGY65598 LXB65597:LXC65598 LNF65597:LNG65598 LDJ65597:LDK65598 KTN65597:KTO65598 KJR65597:KJS65598 JZV65597:JZW65598 JPZ65597:JQA65598 JGD65597:JGE65598 IWH65597:IWI65598 IML65597:IMM65598 ICP65597:ICQ65598 HST65597:HSU65598 HIX65597:HIY65598 GZB65597:GZC65598 GPF65597:GPG65598 GFJ65597:GFK65598 FVN65597:FVO65598 FLR65597:FLS65598 FBV65597:FBW65598 ERZ65597:ESA65598 EID65597:EIE65598 DYH65597:DYI65598 DOL65597:DOM65598 DEP65597:DEQ65598 CUT65597:CUU65598 CKX65597:CKY65598 CBB65597:CBC65598 BRF65597:BRG65598 BHJ65597:BHK65598 AXN65597:AXO65598 ANR65597:ANS65598 ADV65597:ADW65598 TZ65597:UA65598 KD65597:KE65598 AJ65597:AK65598 WWG983509:WWQ983510 WMK983509:WMU983510 WCO983509:WCY983510 VSS983509:VTC983510 VIW983509:VJG983510 UZA983509:UZK983510 UPE983509:UPO983510 UFI983509:UFS983510 TVM983509:TVW983510 TLQ983509:TMA983510 TBU983509:TCE983510 SRY983509:SSI983510 SIC983509:SIM983510 RYG983509:RYQ983510 ROK983509:ROU983510 REO983509:REY983510 QUS983509:QVC983510 QKW983509:QLG983510 QBA983509:QBK983510 PRE983509:PRO983510 PHI983509:PHS983510 OXM983509:OXW983510 ONQ983509:OOA983510 ODU983509:OEE983510 NTY983509:NUI983510 NKC983509:NKM983510 NAG983509:NAQ983510 MQK983509:MQU983510 MGO983509:MGY983510 LWS983509:LXC983510 LMW983509:LNG983510 LDA983509:LDK983510 KTE983509:KTO983510 KJI983509:KJS983510 JZM983509:JZW983510 JPQ983509:JQA983510 JFU983509:JGE983510 IVY983509:IWI983510 IMC983509:IMM983510 ICG983509:ICQ983510 HSK983509:HSU983510 HIO983509:HIY983510 GYS983509:GZC983510 GOW983509:GPG983510 GFA983509:GFK983510 FVE983509:FVO983510 FLI983509:FLS983510 FBM983509:FBW983510 ERQ983509:ESA983510 EHU983509:EIE983510 DXY983509:DYI983510 DOC983509:DOM983510 DEG983509:DEQ983510 CUK983509:CUU983510 CKO983509:CKY983510 CAS983509:CBC983510 BQW983509:BRG983510 BHA983509:BHK983510 AXE983509:AXO983510 ANI983509:ANS983510 ADM983509:ADW983510 TQ983509:UA983510 JU983509:KE983510 AA983509:AK983510 WWG917973:WWQ917974 WMK917973:WMU917974 WCO917973:WCY917974 VSS917973:VTC917974 VIW917973:VJG917974 UZA917973:UZK917974 UPE917973:UPO917974 UFI917973:UFS917974 TVM917973:TVW917974 TLQ917973:TMA917974 TBU917973:TCE917974 SRY917973:SSI917974 SIC917973:SIM917974 RYG917973:RYQ917974 ROK917973:ROU917974 REO917973:REY917974 QUS917973:QVC917974 QKW917973:QLG917974 QBA917973:QBK917974 PRE917973:PRO917974 PHI917973:PHS917974 OXM917973:OXW917974 ONQ917973:OOA917974 ODU917973:OEE917974 NTY917973:NUI917974 NKC917973:NKM917974 NAG917973:NAQ917974 MQK917973:MQU917974 MGO917973:MGY917974 LWS917973:LXC917974 LMW917973:LNG917974 LDA917973:LDK917974 KTE917973:KTO917974 KJI917973:KJS917974 JZM917973:JZW917974 JPQ917973:JQA917974 JFU917973:JGE917974 IVY917973:IWI917974 IMC917973:IMM917974 ICG917973:ICQ917974 HSK917973:HSU917974 HIO917973:HIY917974 GYS917973:GZC917974 GOW917973:GPG917974 GFA917973:GFK917974 FVE917973:FVO917974 FLI917973:FLS917974 FBM917973:FBW917974 ERQ917973:ESA917974 EHU917973:EIE917974 DXY917973:DYI917974 DOC917973:DOM917974 DEG917973:DEQ917974 CUK917973:CUU917974 CKO917973:CKY917974 CAS917973:CBC917974 BQW917973:BRG917974 BHA917973:BHK917974 AXE917973:AXO917974 ANI917973:ANS917974 ADM917973:ADW917974 TQ917973:UA917974 JU917973:KE917974 AA917973:AK917974 WWG852437:WWQ852438 WMK852437:WMU852438 WCO852437:WCY852438 VSS852437:VTC852438 VIW852437:VJG852438 UZA852437:UZK852438 UPE852437:UPO852438 UFI852437:UFS852438 TVM852437:TVW852438 TLQ852437:TMA852438 TBU852437:TCE852438 SRY852437:SSI852438 SIC852437:SIM852438 RYG852437:RYQ852438 ROK852437:ROU852438 REO852437:REY852438 QUS852437:QVC852438 QKW852437:QLG852438 QBA852437:QBK852438 PRE852437:PRO852438 PHI852437:PHS852438 OXM852437:OXW852438 ONQ852437:OOA852438 ODU852437:OEE852438 NTY852437:NUI852438 NKC852437:NKM852438 NAG852437:NAQ852438 MQK852437:MQU852438 MGO852437:MGY852438 LWS852437:LXC852438 LMW852437:LNG852438 LDA852437:LDK852438 KTE852437:KTO852438 KJI852437:KJS852438 JZM852437:JZW852438 JPQ852437:JQA852438 JFU852437:JGE852438 IVY852437:IWI852438 IMC852437:IMM852438 ICG852437:ICQ852438 HSK852437:HSU852438 HIO852437:HIY852438 GYS852437:GZC852438 GOW852437:GPG852438 GFA852437:GFK852438 FVE852437:FVO852438 FLI852437:FLS852438 FBM852437:FBW852438 ERQ852437:ESA852438 EHU852437:EIE852438 DXY852437:DYI852438 DOC852437:DOM852438 DEG852437:DEQ852438 CUK852437:CUU852438 CKO852437:CKY852438 CAS852437:CBC852438 BQW852437:BRG852438 BHA852437:BHK852438 AXE852437:AXO852438 ANI852437:ANS852438 ADM852437:ADW852438 TQ852437:UA852438 JU852437:KE852438 AA852437:AK852438 WWG786901:WWQ786902 WMK786901:WMU786902 WCO786901:WCY786902 VSS786901:VTC786902 VIW786901:VJG786902 UZA786901:UZK786902 UPE786901:UPO786902 UFI786901:UFS786902 TVM786901:TVW786902 TLQ786901:TMA786902 TBU786901:TCE786902 SRY786901:SSI786902 SIC786901:SIM786902 RYG786901:RYQ786902 ROK786901:ROU786902 REO786901:REY786902 QUS786901:QVC786902 QKW786901:QLG786902 QBA786901:QBK786902 PRE786901:PRO786902 PHI786901:PHS786902 OXM786901:OXW786902 ONQ786901:OOA786902 ODU786901:OEE786902 NTY786901:NUI786902 NKC786901:NKM786902 NAG786901:NAQ786902 MQK786901:MQU786902 MGO786901:MGY786902 LWS786901:LXC786902 LMW786901:LNG786902 LDA786901:LDK786902 KTE786901:KTO786902 KJI786901:KJS786902 JZM786901:JZW786902 JPQ786901:JQA786902 JFU786901:JGE786902 IVY786901:IWI786902 IMC786901:IMM786902 ICG786901:ICQ786902 HSK786901:HSU786902 HIO786901:HIY786902 GYS786901:GZC786902 GOW786901:GPG786902 GFA786901:GFK786902 FVE786901:FVO786902 FLI786901:FLS786902 FBM786901:FBW786902 ERQ786901:ESA786902 EHU786901:EIE786902 DXY786901:DYI786902 DOC786901:DOM786902 DEG786901:DEQ786902 CUK786901:CUU786902 CKO786901:CKY786902 CAS786901:CBC786902 BQW786901:BRG786902 BHA786901:BHK786902 AXE786901:AXO786902 ANI786901:ANS786902 ADM786901:ADW786902 TQ786901:UA786902 JU786901:KE786902 AA786901:AK786902 WWG721365:WWQ721366 WMK721365:WMU721366 WCO721365:WCY721366 VSS721365:VTC721366 VIW721365:VJG721366 UZA721365:UZK721366 UPE721365:UPO721366 UFI721365:UFS721366 TVM721365:TVW721366 TLQ721365:TMA721366 TBU721365:TCE721366 SRY721365:SSI721366 SIC721365:SIM721366 RYG721365:RYQ721366 ROK721365:ROU721366 REO721365:REY721366 QUS721365:QVC721366 QKW721365:QLG721366 QBA721365:QBK721366 PRE721365:PRO721366 PHI721365:PHS721366 OXM721365:OXW721366 ONQ721365:OOA721366 ODU721365:OEE721366 NTY721365:NUI721366 NKC721365:NKM721366 NAG721365:NAQ721366 MQK721365:MQU721366 MGO721365:MGY721366 LWS721365:LXC721366 LMW721365:LNG721366 LDA721365:LDK721366 KTE721365:KTO721366 KJI721365:KJS721366 JZM721365:JZW721366 JPQ721365:JQA721366 JFU721365:JGE721366 IVY721365:IWI721366 IMC721365:IMM721366 ICG721365:ICQ721366 HSK721365:HSU721366 HIO721365:HIY721366 GYS721365:GZC721366 GOW721365:GPG721366 GFA721365:GFK721366 FVE721365:FVO721366 FLI721365:FLS721366 FBM721365:FBW721366 ERQ721365:ESA721366 EHU721365:EIE721366 DXY721365:DYI721366 DOC721365:DOM721366 DEG721365:DEQ721366 CUK721365:CUU721366 CKO721365:CKY721366 CAS721365:CBC721366 BQW721365:BRG721366 BHA721365:BHK721366 AXE721365:AXO721366 ANI721365:ANS721366 ADM721365:ADW721366 TQ721365:UA721366 JU721365:KE721366 AA721365:AK721366 WWG655829:WWQ655830 WMK655829:WMU655830 WCO655829:WCY655830 VSS655829:VTC655830 VIW655829:VJG655830 UZA655829:UZK655830 UPE655829:UPO655830 UFI655829:UFS655830 TVM655829:TVW655830 TLQ655829:TMA655830 TBU655829:TCE655830 SRY655829:SSI655830 SIC655829:SIM655830 RYG655829:RYQ655830 ROK655829:ROU655830 REO655829:REY655830 QUS655829:QVC655830 QKW655829:QLG655830 QBA655829:QBK655830 PRE655829:PRO655830 PHI655829:PHS655830 OXM655829:OXW655830 ONQ655829:OOA655830 ODU655829:OEE655830 NTY655829:NUI655830 NKC655829:NKM655830 NAG655829:NAQ655830 MQK655829:MQU655830 MGO655829:MGY655830 LWS655829:LXC655830 LMW655829:LNG655830 LDA655829:LDK655830 KTE655829:KTO655830 KJI655829:KJS655830 JZM655829:JZW655830 JPQ655829:JQA655830 JFU655829:JGE655830 IVY655829:IWI655830 IMC655829:IMM655830 ICG655829:ICQ655830 HSK655829:HSU655830 HIO655829:HIY655830 GYS655829:GZC655830 GOW655829:GPG655830 GFA655829:GFK655830 FVE655829:FVO655830 FLI655829:FLS655830 FBM655829:FBW655830 ERQ655829:ESA655830 EHU655829:EIE655830 DXY655829:DYI655830 DOC655829:DOM655830 DEG655829:DEQ655830 CUK655829:CUU655830 CKO655829:CKY655830 CAS655829:CBC655830 BQW655829:BRG655830 BHA655829:BHK655830 AXE655829:AXO655830 ANI655829:ANS655830 ADM655829:ADW655830 TQ655829:UA655830 JU655829:KE655830 AA655829:AK655830 WWG590293:WWQ590294 WMK590293:WMU590294 WCO590293:WCY590294 VSS590293:VTC590294 VIW590293:VJG590294 UZA590293:UZK590294 UPE590293:UPO590294 UFI590293:UFS590294 TVM590293:TVW590294 TLQ590293:TMA590294 TBU590293:TCE590294 SRY590293:SSI590294 SIC590293:SIM590294 RYG590293:RYQ590294 ROK590293:ROU590294 REO590293:REY590294 QUS590293:QVC590294 QKW590293:QLG590294 QBA590293:QBK590294 PRE590293:PRO590294 PHI590293:PHS590294 OXM590293:OXW590294 ONQ590293:OOA590294 ODU590293:OEE590294 NTY590293:NUI590294 NKC590293:NKM590294 NAG590293:NAQ590294 MQK590293:MQU590294 MGO590293:MGY590294 LWS590293:LXC590294 LMW590293:LNG590294 LDA590293:LDK590294 KTE590293:KTO590294 KJI590293:KJS590294 JZM590293:JZW590294 JPQ590293:JQA590294 JFU590293:JGE590294 IVY590293:IWI590294 IMC590293:IMM590294 ICG590293:ICQ590294 HSK590293:HSU590294 HIO590293:HIY590294 GYS590293:GZC590294 GOW590293:GPG590294 GFA590293:GFK590294 FVE590293:FVO590294 FLI590293:FLS590294 FBM590293:FBW590294 ERQ590293:ESA590294 EHU590293:EIE590294 DXY590293:DYI590294 DOC590293:DOM590294 DEG590293:DEQ590294 CUK590293:CUU590294 CKO590293:CKY590294 CAS590293:CBC590294 BQW590293:BRG590294 BHA590293:BHK590294 AXE590293:AXO590294 ANI590293:ANS590294 ADM590293:ADW590294 TQ590293:UA590294 JU590293:KE590294 AA590293:AK590294 WWG524757:WWQ524758 WMK524757:WMU524758 WCO524757:WCY524758 VSS524757:VTC524758 VIW524757:VJG524758 UZA524757:UZK524758 UPE524757:UPO524758 UFI524757:UFS524758 TVM524757:TVW524758 TLQ524757:TMA524758 TBU524757:TCE524758 SRY524757:SSI524758 SIC524757:SIM524758 RYG524757:RYQ524758 ROK524757:ROU524758 REO524757:REY524758 QUS524757:QVC524758 QKW524757:QLG524758 QBA524757:QBK524758 PRE524757:PRO524758 PHI524757:PHS524758 OXM524757:OXW524758 ONQ524757:OOA524758 ODU524757:OEE524758 NTY524757:NUI524758 NKC524757:NKM524758 NAG524757:NAQ524758 MQK524757:MQU524758 MGO524757:MGY524758 LWS524757:LXC524758 LMW524757:LNG524758 LDA524757:LDK524758 KTE524757:KTO524758 KJI524757:KJS524758 JZM524757:JZW524758 JPQ524757:JQA524758 JFU524757:JGE524758 IVY524757:IWI524758 IMC524757:IMM524758 ICG524757:ICQ524758 HSK524757:HSU524758 HIO524757:HIY524758 GYS524757:GZC524758 GOW524757:GPG524758 GFA524757:GFK524758 FVE524757:FVO524758 FLI524757:FLS524758 FBM524757:FBW524758 ERQ524757:ESA524758 EHU524757:EIE524758 DXY524757:DYI524758 DOC524757:DOM524758 DEG524757:DEQ524758 CUK524757:CUU524758 CKO524757:CKY524758 CAS524757:CBC524758 BQW524757:BRG524758 BHA524757:BHK524758 AXE524757:AXO524758 ANI524757:ANS524758 ADM524757:ADW524758 TQ524757:UA524758 JU524757:KE524758 AA524757:AK524758 WWG459221:WWQ459222 WMK459221:WMU459222 WCO459221:WCY459222 VSS459221:VTC459222 VIW459221:VJG459222 UZA459221:UZK459222 UPE459221:UPO459222 UFI459221:UFS459222 TVM459221:TVW459222 TLQ459221:TMA459222 TBU459221:TCE459222 SRY459221:SSI459222 SIC459221:SIM459222 RYG459221:RYQ459222 ROK459221:ROU459222 REO459221:REY459222 QUS459221:QVC459222 QKW459221:QLG459222 QBA459221:QBK459222 PRE459221:PRO459222 PHI459221:PHS459222 OXM459221:OXW459222 ONQ459221:OOA459222 ODU459221:OEE459222 NTY459221:NUI459222 NKC459221:NKM459222 NAG459221:NAQ459222 MQK459221:MQU459222 MGO459221:MGY459222 LWS459221:LXC459222 LMW459221:LNG459222 LDA459221:LDK459222 KTE459221:KTO459222 KJI459221:KJS459222 JZM459221:JZW459222 JPQ459221:JQA459222 JFU459221:JGE459222 IVY459221:IWI459222 IMC459221:IMM459222 ICG459221:ICQ459222 HSK459221:HSU459222 HIO459221:HIY459222 GYS459221:GZC459222 GOW459221:GPG459222 GFA459221:GFK459222 FVE459221:FVO459222 FLI459221:FLS459222 FBM459221:FBW459222 ERQ459221:ESA459222 EHU459221:EIE459222 DXY459221:DYI459222 DOC459221:DOM459222 DEG459221:DEQ459222 CUK459221:CUU459222 CKO459221:CKY459222 CAS459221:CBC459222 BQW459221:BRG459222 BHA459221:BHK459222 AXE459221:AXO459222 ANI459221:ANS459222 ADM459221:ADW459222 TQ459221:UA459222 JU459221:KE459222 AA459221:AK459222 WWG393685:WWQ393686 WMK393685:WMU393686 WCO393685:WCY393686 VSS393685:VTC393686 VIW393685:VJG393686 UZA393685:UZK393686 UPE393685:UPO393686 UFI393685:UFS393686 TVM393685:TVW393686 TLQ393685:TMA393686 TBU393685:TCE393686 SRY393685:SSI393686 SIC393685:SIM393686 RYG393685:RYQ393686 ROK393685:ROU393686 REO393685:REY393686 QUS393685:QVC393686 QKW393685:QLG393686 QBA393685:QBK393686 PRE393685:PRO393686 PHI393685:PHS393686 OXM393685:OXW393686 ONQ393685:OOA393686 ODU393685:OEE393686 NTY393685:NUI393686 NKC393685:NKM393686 NAG393685:NAQ393686 MQK393685:MQU393686 MGO393685:MGY393686 LWS393685:LXC393686 LMW393685:LNG393686 LDA393685:LDK393686 KTE393685:KTO393686 KJI393685:KJS393686 JZM393685:JZW393686 JPQ393685:JQA393686 JFU393685:JGE393686 IVY393685:IWI393686 IMC393685:IMM393686 ICG393685:ICQ393686 HSK393685:HSU393686 HIO393685:HIY393686 GYS393685:GZC393686 GOW393685:GPG393686 GFA393685:GFK393686 FVE393685:FVO393686 FLI393685:FLS393686 FBM393685:FBW393686 ERQ393685:ESA393686 EHU393685:EIE393686 DXY393685:DYI393686 DOC393685:DOM393686 DEG393685:DEQ393686 CUK393685:CUU393686 CKO393685:CKY393686 CAS393685:CBC393686 BQW393685:BRG393686 BHA393685:BHK393686 AXE393685:AXO393686 ANI393685:ANS393686 ADM393685:ADW393686 TQ393685:UA393686 JU393685:KE393686 AA393685:AK393686 WWG328149:WWQ328150 WMK328149:WMU328150 WCO328149:WCY328150 VSS328149:VTC328150 VIW328149:VJG328150 UZA328149:UZK328150 UPE328149:UPO328150 UFI328149:UFS328150 TVM328149:TVW328150 TLQ328149:TMA328150 TBU328149:TCE328150 SRY328149:SSI328150 SIC328149:SIM328150 RYG328149:RYQ328150 ROK328149:ROU328150 REO328149:REY328150 QUS328149:QVC328150 QKW328149:QLG328150 QBA328149:QBK328150 PRE328149:PRO328150 PHI328149:PHS328150 OXM328149:OXW328150 ONQ328149:OOA328150 ODU328149:OEE328150 NTY328149:NUI328150 NKC328149:NKM328150 NAG328149:NAQ328150 MQK328149:MQU328150 MGO328149:MGY328150 LWS328149:LXC328150 LMW328149:LNG328150 LDA328149:LDK328150 KTE328149:KTO328150 KJI328149:KJS328150 JZM328149:JZW328150 JPQ328149:JQA328150 JFU328149:JGE328150 IVY328149:IWI328150 IMC328149:IMM328150 ICG328149:ICQ328150 HSK328149:HSU328150 HIO328149:HIY328150 GYS328149:GZC328150 GOW328149:GPG328150 GFA328149:GFK328150 FVE328149:FVO328150 FLI328149:FLS328150 FBM328149:FBW328150 ERQ328149:ESA328150 EHU328149:EIE328150 DXY328149:DYI328150 DOC328149:DOM328150 DEG328149:DEQ328150 CUK328149:CUU328150 CKO328149:CKY328150 CAS328149:CBC328150 BQW328149:BRG328150 BHA328149:BHK328150 AXE328149:AXO328150 ANI328149:ANS328150 ADM328149:ADW328150 TQ328149:UA328150 JU328149:KE328150 AA328149:AK328150 WWG262613:WWQ262614 WMK262613:WMU262614 WCO262613:WCY262614 VSS262613:VTC262614 VIW262613:VJG262614 UZA262613:UZK262614 UPE262613:UPO262614 UFI262613:UFS262614 TVM262613:TVW262614 TLQ262613:TMA262614 TBU262613:TCE262614 SRY262613:SSI262614 SIC262613:SIM262614 RYG262613:RYQ262614 ROK262613:ROU262614 REO262613:REY262614 QUS262613:QVC262614 QKW262613:QLG262614 QBA262613:QBK262614 PRE262613:PRO262614 PHI262613:PHS262614 OXM262613:OXW262614 ONQ262613:OOA262614 ODU262613:OEE262614 NTY262613:NUI262614 NKC262613:NKM262614 NAG262613:NAQ262614 MQK262613:MQU262614 MGO262613:MGY262614 LWS262613:LXC262614 LMW262613:LNG262614 LDA262613:LDK262614 KTE262613:KTO262614 KJI262613:KJS262614 JZM262613:JZW262614 JPQ262613:JQA262614 JFU262613:JGE262614 IVY262613:IWI262614 IMC262613:IMM262614 ICG262613:ICQ262614 HSK262613:HSU262614 HIO262613:HIY262614 GYS262613:GZC262614 GOW262613:GPG262614 GFA262613:GFK262614 FVE262613:FVO262614 FLI262613:FLS262614 FBM262613:FBW262614 ERQ262613:ESA262614 EHU262613:EIE262614 DXY262613:DYI262614 DOC262613:DOM262614 DEG262613:DEQ262614 CUK262613:CUU262614 CKO262613:CKY262614 CAS262613:CBC262614 BQW262613:BRG262614 BHA262613:BHK262614 AXE262613:AXO262614 ANI262613:ANS262614 ADM262613:ADW262614 TQ262613:UA262614 JU262613:KE262614 AA262613:AK262614 WWG197077:WWQ197078 WMK197077:WMU197078 WCO197077:WCY197078 VSS197077:VTC197078 VIW197077:VJG197078 UZA197077:UZK197078 UPE197077:UPO197078 UFI197077:UFS197078 TVM197077:TVW197078 TLQ197077:TMA197078 TBU197077:TCE197078 SRY197077:SSI197078 SIC197077:SIM197078 RYG197077:RYQ197078 ROK197077:ROU197078 REO197077:REY197078 QUS197077:QVC197078 QKW197077:QLG197078 QBA197077:QBK197078 PRE197077:PRO197078 PHI197077:PHS197078 OXM197077:OXW197078 ONQ197077:OOA197078 ODU197077:OEE197078 NTY197077:NUI197078 NKC197077:NKM197078 NAG197077:NAQ197078 MQK197077:MQU197078 MGO197077:MGY197078 LWS197077:LXC197078 LMW197077:LNG197078 LDA197077:LDK197078 KTE197077:KTO197078 KJI197077:KJS197078 JZM197077:JZW197078 JPQ197077:JQA197078 JFU197077:JGE197078 IVY197077:IWI197078 IMC197077:IMM197078 ICG197077:ICQ197078 HSK197077:HSU197078 HIO197077:HIY197078 GYS197077:GZC197078 GOW197077:GPG197078 GFA197077:GFK197078 FVE197077:FVO197078 FLI197077:FLS197078 FBM197077:FBW197078 ERQ197077:ESA197078 EHU197077:EIE197078 DXY197077:DYI197078 DOC197077:DOM197078 DEG197077:DEQ197078 CUK197077:CUU197078 CKO197077:CKY197078 CAS197077:CBC197078 BQW197077:BRG197078 BHA197077:BHK197078 AXE197077:AXO197078 ANI197077:ANS197078 ADM197077:ADW197078 TQ197077:UA197078 JU197077:KE197078 AA197077:AK197078 WWG131541:WWQ131542 WMK131541:WMU131542 WCO131541:WCY131542 VSS131541:VTC131542 VIW131541:VJG131542 UZA131541:UZK131542 UPE131541:UPO131542 UFI131541:UFS131542 TVM131541:TVW131542 TLQ131541:TMA131542 TBU131541:TCE131542 SRY131541:SSI131542 SIC131541:SIM131542 RYG131541:RYQ131542 ROK131541:ROU131542 REO131541:REY131542 QUS131541:QVC131542 QKW131541:QLG131542 QBA131541:QBK131542 PRE131541:PRO131542 PHI131541:PHS131542 OXM131541:OXW131542 ONQ131541:OOA131542 ODU131541:OEE131542 NTY131541:NUI131542 NKC131541:NKM131542 NAG131541:NAQ131542 MQK131541:MQU131542 MGO131541:MGY131542 LWS131541:LXC131542 LMW131541:LNG131542 LDA131541:LDK131542 KTE131541:KTO131542 KJI131541:KJS131542 JZM131541:JZW131542 JPQ131541:JQA131542 JFU131541:JGE131542 IVY131541:IWI131542 IMC131541:IMM131542 ICG131541:ICQ131542 HSK131541:HSU131542 HIO131541:HIY131542 GYS131541:GZC131542 GOW131541:GPG131542 GFA131541:GFK131542 FVE131541:FVO131542 FLI131541:FLS131542 FBM131541:FBW131542 ERQ131541:ESA131542 EHU131541:EIE131542 DXY131541:DYI131542 DOC131541:DOM131542 DEG131541:DEQ131542 CUK131541:CUU131542 CKO131541:CKY131542 CAS131541:CBC131542 BQW131541:BRG131542 BHA131541:BHK131542 AXE131541:AXO131542 ANI131541:ANS131542 ADM131541:ADW131542 TQ131541:UA131542 JU131541:KE131542 AA131541:AK131542 WWG66005:WWQ66006 WMK66005:WMU66006 WCO66005:WCY66006 VSS66005:VTC66006 VIW66005:VJG66006 UZA66005:UZK66006 UPE66005:UPO66006 UFI66005:UFS66006 TVM66005:TVW66006 TLQ66005:TMA66006 TBU66005:TCE66006 SRY66005:SSI66006 SIC66005:SIM66006 RYG66005:RYQ66006 ROK66005:ROU66006 REO66005:REY66006 QUS66005:QVC66006 QKW66005:QLG66006 QBA66005:QBK66006 PRE66005:PRO66006 PHI66005:PHS66006 OXM66005:OXW66006 ONQ66005:OOA66006 ODU66005:OEE66006 NTY66005:NUI66006 NKC66005:NKM66006 NAG66005:NAQ66006 MQK66005:MQU66006 MGO66005:MGY66006 LWS66005:LXC66006 LMW66005:LNG66006 LDA66005:LDK66006 KTE66005:KTO66006 KJI66005:KJS66006 JZM66005:JZW66006 JPQ66005:JQA66006 JFU66005:JGE66006 IVY66005:IWI66006 IMC66005:IMM66006 ICG66005:ICQ66006 HSK66005:HSU66006 HIO66005:HIY66006 GYS66005:GZC66006 GOW66005:GPG66006 GFA66005:GFK66006 FVE66005:FVO66006 FLI66005:FLS66006 FBM66005:FBW66006 ERQ66005:ESA66006 EHU66005:EIE66006 DXY66005:DYI66006 DOC66005:DOM66006 DEG66005:DEQ66006 CUK66005:CUU66006 CKO66005:CKY66006 CAS66005:CBC66006 BQW66005:BRG66006 BHA66005:BHK66006 AXE66005:AXO66006 ANI66005:ANS66006 ADM66005:ADW66006 TQ66005:UA66006 JU66005:KE66006 AA66005:AK66006 WWG469:WWQ470 WMK469:WMU470 WCO469:WCY470 VSS469:VTC470 VIW469:VJG470 UZA469:UZK470 UPE469:UPO470 UFI469:UFS470 TVM469:TVW470 TLQ469:TMA470 TBU469:TCE470 SRY469:SSI470 SIC469:SIM470 RYG469:RYQ470 ROK469:ROU470 REO469:REY470 QUS469:QVC470 QKW469:QLG470 QBA469:QBK470 PRE469:PRO470 PHI469:PHS470 OXM469:OXW470 ONQ469:OOA470 ODU469:OEE470 NTY469:NUI470 NKC469:NKM470 NAG469:NAQ470 MQK469:MQU470 MGO469:MGY470 LWS469:LXC470 LMW469:LNG470 LDA469:LDK470 KTE469:KTO470 KJI469:KJS470 JZM469:JZW470 JPQ469:JQA470 JFU469:JGE470 IVY469:IWI470 IMC469:IMM470 ICG469:ICQ470 HSK469:HSU470 HIO469:HIY470 GYS469:GZC470 GOW469:GPG470 GFA469:GFK470 FVE469:FVO470 FLI469:FLS470 FBM469:FBW470 ERQ469:ESA470 EHU469:EIE470 DXY469:DYI470 DOC469:DOM470 DEG469:DEQ470 CUK469:CUU470 CKO469:CKY470 CAS469:CBC470 BQW469:BRG470 BHA469:BHK470 AXE469:AXO470 ANI469:ANS470 ADM469:ADW470 TQ469:UA470 AA469:AK470 WVQ982491:WWO982492 WLU982491:WMS982492 WBY982491:WCW982492 VSC982491:VTA982492 VIG982491:VJE982492 UYK982491:UZI982492 UOO982491:UPM982492 UES982491:UFQ982492 TUW982491:TVU982492 TLA982491:TLY982492 TBE982491:TCC982492 SRI982491:SSG982492 SHM982491:SIK982492 RXQ982491:RYO982492 RNU982491:ROS982492 RDY982491:REW982492 QUC982491:QVA982492 QKG982491:QLE982492 QAK982491:QBI982492 PQO982491:PRM982492 PGS982491:PHQ982492 OWW982491:OXU982492 ONA982491:ONY982492 ODE982491:OEC982492 NTI982491:NUG982492 NJM982491:NKK982492 MZQ982491:NAO982492 MPU982491:MQS982492 MFY982491:MGW982492 LWC982491:LXA982492 LMG982491:LNE982492 LCK982491:LDI982492 KSO982491:KTM982492 KIS982491:KJQ982492 JYW982491:JZU982492 JPA982491:JPY982492 JFE982491:JGC982492 IVI982491:IWG982492 ILM982491:IMK982492 IBQ982491:ICO982492 HRU982491:HSS982492 HHY982491:HIW982492 GYC982491:GZA982492 GOG982491:GPE982492 GEK982491:GFI982492 FUO982491:FVM982492 FKS982491:FLQ982492 FAW982491:FBU982492 ERA982491:ERY982492 EHE982491:EIC982492 DXI982491:DYG982492 DNM982491:DOK982492 DDQ982491:DEO982492 CTU982491:CUS982492 CJY982491:CKW982492 CAC982491:CBA982492 BQG982491:BRE982492 BGK982491:BHI982492 AWO982491:AXM982492 AMS982491:ANQ982492 ACW982491:ADU982492 TA982491:TY982492 JE982491:KC982492 K982491:AI982492 WVQ916955:WWO916956 WLU916955:WMS916956 WBY916955:WCW916956 VSC916955:VTA916956 VIG916955:VJE916956 UYK916955:UZI916956 UOO916955:UPM916956 UES916955:UFQ916956 TUW916955:TVU916956 TLA916955:TLY916956 TBE916955:TCC916956 SRI916955:SSG916956 SHM916955:SIK916956 RXQ916955:RYO916956 RNU916955:ROS916956 RDY916955:REW916956 QUC916955:QVA916956 QKG916955:QLE916956 QAK916955:QBI916956 PQO916955:PRM916956 PGS916955:PHQ916956 OWW916955:OXU916956 ONA916955:ONY916956 ODE916955:OEC916956 NTI916955:NUG916956 NJM916955:NKK916956 MZQ916955:NAO916956 MPU916955:MQS916956 MFY916955:MGW916956 LWC916955:LXA916956 LMG916955:LNE916956 LCK916955:LDI916956 KSO916955:KTM916956 KIS916955:KJQ916956 JYW916955:JZU916956 JPA916955:JPY916956 JFE916955:JGC916956 IVI916955:IWG916956 ILM916955:IMK916956 IBQ916955:ICO916956 HRU916955:HSS916956 HHY916955:HIW916956 GYC916955:GZA916956 GOG916955:GPE916956 GEK916955:GFI916956 FUO916955:FVM916956 FKS916955:FLQ916956 FAW916955:FBU916956 ERA916955:ERY916956 EHE916955:EIC916956 DXI916955:DYG916956 DNM916955:DOK916956 DDQ916955:DEO916956 CTU916955:CUS916956 CJY916955:CKW916956 CAC916955:CBA916956 BQG916955:BRE916956 BGK916955:BHI916956 AWO916955:AXM916956 AMS916955:ANQ916956 ACW916955:ADU916956 TA916955:TY916956 JE916955:KC916956 K916955:AI916956 WVQ851419:WWO851420 WLU851419:WMS851420 WBY851419:WCW851420 VSC851419:VTA851420 VIG851419:VJE851420 UYK851419:UZI851420 UOO851419:UPM851420 UES851419:UFQ851420 TUW851419:TVU851420 TLA851419:TLY851420 TBE851419:TCC851420 SRI851419:SSG851420 SHM851419:SIK851420 RXQ851419:RYO851420 RNU851419:ROS851420 RDY851419:REW851420 QUC851419:QVA851420 QKG851419:QLE851420 QAK851419:QBI851420 PQO851419:PRM851420 PGS851419:PHQ851420 OWW851419:OXU851420 ONA851419:ONY851420 ODE851419:OEC851420 NTI851419:NUG851420 NJM851419:NKK851420 MZQ851419:NAO851420 MPU851419:MQS851420 MFY851419:MGW851420 LWC851419:LXA851420 LMG851419:LNE851420 LCK851419:LDI851420 KSO851419:KTM851420 KIS851419:KJQ851420 JYW851419:JZU851420 JPA851419:JPY851420 JFE851419:JGC851420 IVI851419:IWG851420 ILM851419:IMK851420 IBQ851419:ICO851420 HRU851419:HSS851420 HHY851419:HIW851420 GYC851419:GZA851420 GOG851419:GPE851420 GEK851419:GFI851420 FUO851419:FVM851420 FKS851419:FLQ851420 FAW851419:FBU851420 ERA851419:ERY851420 EHE851419:EIC851420 DXI851419:DYG851420 DNM851419:DOK851420 DDQ851419:DEO851420 CTU851419:CUS851420 CJY851419:CKW851420 CAC851419:CBA851420 BQG851419:BRE851420 BGK851419:BHI851420 AWO851419:AXM851420 AMS851419:ANQ851420 ACW851419:ADU851420 TA851419:TY851420 JE851419:KC851420 K851419:AI851420 WVQ785883:WWO785884 WLU785883:WMS785884 WBY785883:WCW785884 VSC785883:VTA785884 VIG785883:VJE785884 UYK785883:UZI785884 UOO785883:UPM785884 UES785883:UFQ785884 TUW785883:TVU785884 TLA785883:TLY785884 TBE785883:TCC785884 SRI785883:SSG785884 SHM785883:SIK785884 RXQ785883:RYO785884 RNU785883:ROS785884 RDY785883:REW785884 QUC785883:QVA785884 QKG785883:QLE785884 QAK785883:QBI785884 PQO785883:PRM785884 PGS785883:PHQ785884 OWW785883:OXU785884 ONA785883:ONY785884 ODE785883:OEC785884 NTI785883:NUG785884 NJM785883:NKK785884 MZQ785883:NAO785884 MPU785883:MQS785884 MFY785883:MGW785884 LWC785883:LXA785884 LMG785883:LNE785884 LCK785883:LDI785884 KSO785883:KTM785884 KIS785883:KJQ785884 JYW785883:JZU785884 JPA785883:JPY785884 JFE785883:JGC785884 IVI785883:IWG785884 ILM785883:IMK785884 IBQ785883:ICO785884 HRU785883:HSS785884 HHY785883:HIW785884 GYC785883:GZA785884 GOG785883:GPE785884 GEK785883:GFI785884 FUO785883:FVM785884 FKS785883:FLQ785884 FAW785883:FBU785884 ERA785883:ERY785884 EHE785883:EIC785884 DXI785883:DYG785884 DNM785883:DOK785884 DDQ785883:DEO785884 CTU785883:CUS785884 CJY785883:CKW785884 CAC785883:CBA785884 BQG785883:BRE785884 BGK785883:BHI785884 AWO785883:AXM785884 AMS785883:ANQ785884 ACW785883:ADU785884 TA785883:TY785884 JE785883:KC785884 K785883:AI785884 WVQ720347:WWO720348 WLU720347:WMS720348 WBY720347:WCW720348 VSC720347:VTA720348 VIG720347:VJE720348 UYK720347:UZI720348 UOO720347:UPM720348 UES720347:UFQ720348 TUW720347:TVU720348 TLA720347:TLY720348 TBE720347:TCC720348 SRI720347:SSG720348 SHM720347:SIK720348 RXQ720347:RYO720348 RNU720347:ROS720348 RDY720347:REW720348 QUC720347:QVA720348 QKG720347:QLE720348 QAK720347:QBI720348 PQO720347:PRM720348 PGS720347:PHQ720348 OWW720347:OXU720348 ONA720347:ONY720348 ODE720347:OEC720348 NTI720347:NUG720348 NJM720347:NKK720348 MZQ720347:NAO720348 MPU720347:MQS720348 MFY720347:MGW720348 LWC720347:LXA720348 LMG720347:LNE720348 LCK720347:LDI720348 KSO720347:KTM720348 KIS720347:KJQ720348 JYW720347:JZU720348 JPA720347:JPY720348 JFE720347:JGC720348 IVI720347:IWG720348 ILM720347:IMK720348 IBQ720347:ICO720348 HRU720347:HSS720348 HHY720347:HIW720348 GYC720347:GZA720348 GOG720347:GPE720348 GEK720347:GFI720348 FUO720347:FVM720348 FKS720347:FLQ720348 FAW720347:FBU720348 ERA720347:ERY720348 EHE720347:EIC720348 DXI720347:DYG720348 DNM720347:DOK720348 DDQ720347:DEO720348 CTU720347:CUS720348 CJY720347:CKW720348 CAC720347:CBA720348 BQG720347:BRE720348 BGK720347:BHI720348 AWO720347:AXM720348 AMS720347:ANQ720348 ACW720347:ADU720348 TA720347:TY720348 JE720347:KC720348 K720347:AI720348 WVQ654811:WWO654812 WLU654811:WMS654812 WBY654811:WCW654812 VSC654811:VTA654812 VIG654811:VJE654812 UYK654811:UZI654812 UOO654811:UPM654812 UES654811:UFQ654812 TUW654811:TVU654812 TLA654811:TLY654812 TBE654811:TCC654812 SRI654811:SSG654812 SHM654811:SIK654812 RXQ654811:RYO654812 RNU654811:ROS654812 RDY654811:REW654812 QUC654811:QVA654812 QKG654811:QLE654812 QAK654811:QBI654812 PQO654811:PRM654812 PGS654811:PHQ654812 OWW654811:OXU654812 ONA654811:ONY654812 ODE654811:OEC654812 NTI654811:NUG654812 NJM654811:NKK654812 MZQ654811:NAO654812 MPU654811:MQS654812 MFY654811:MGW654812 LWC654811:LXA654812 LMG654811:LNE654812 LCK654811:LDI654812 KSO654811:KTM654812 KIS654811:KJQ654812 JYW654811:JZU654812 JPA654811:JPY654812 JFE654811:JGC654812 IVI654811:IWG654812 ILM654811:IMK654812 IBQ654811:ICO654812 HRU654811:HSS654812 HHY654811:HIW654812 GYC654811:GZA654812 GOG654811:GPE654812 GEK654811:GFI654812 FUO654811:FVM654812 FKS654811:FLQ654812 FAW654811:FBU654812 ERA654811:ERY654812 EHE654811:EIC654812 DXI654811:DYG654812 DNM654811:DOK654812 DDQ654811:DEO654812 CTU654811:CUS654812 CJY654811:CKW654812 CAC654811:CBA654812 BQG654811:BRE654812 BGK654811:BHI654812 AWO654811:AXM654812 AMS654811:ANQ654812 ACW654811:ADU654812 TA654811:TY654812 JE654811:KC654812 K654811:AI654812 WVQ589275:WWO589276 WLU589275:WMS589276 WBY589275:WCW589276 VSC589275:VTA589276 VIG589275:VJE589276 UYK589275:UZI589276 UOO589275:UPM589276 UES589275:UFQ589276 TUW589275:TVU589276 TLA589275:TLY589276 TBE589275:TCC589276 SRI589275:SSG589276 SHM589275:SIK589276 RXQ589275:RYO589276 RNU589275:ROS589276 RDY589275:REW589276 QUC589275:QVA589276 QKG589275:QLE589276 QAK589275:QBI589276 PQO589275:PRM589276 PGS589275:PHQ589276 OWW589275:OXU589276 ONA589275:ONY589276 ODE589275:OEC589276 NTI589275:NUG589276 NJM589275:NKK589276 MZQ589275:NAO589276 MPU589275:MQS589276 MFY589275:MGW589276 LWC589275:LXA589276 LMG589275:LNE589276 LCK589275:LDI589276 KSO589275:KTM589276 KIS589275:KJQ589276 JYW589275:JZU589276 JPA589275:JPY589276 JFE589275:JGC589276 IVI589275:IWG589276 ILM589275:IMK589276 IBQ589275:ICO589276 HRU589275:HSS589276 HHY589275:HIW589276 GYC589275:GZA589276 GOG589275:GPE589276 GEK589275:GFI589276 FUO589275:FVM589276 FKS589275:FLQ589276 FAW589275:FBU589276 ERA589275:ERY589276 EHE589275:EIC589276 DXI589275:DYG589276 DNM589275:DOK589276 DDQ589275:DEO589276 CTU589275:CUS589276 CJY589275:CKW589276 CAC589275:CBA589276 BQG589275:BRE589276 BGK589275:BHI589276 AWO589275:AXM589276 AMS589275:ANQ589276 ACW589275:ADU589276 TA589275:TY589276 JE589275:KC589276 K589275:AI589276 WVQ523739:WWO523740 WLU523739:WMS523740 WBY523739:WCW523740 VSC523739:VTA523740 VIG523739:VJE523740 UYK523739:UZI523740 UOO523739:UPM523740 UES523739:UFQ523740 TUW523739:TVU523740 TLA523739:TLY523740 TBE523739:TCC523740 SRI523739:SSG523740 SHM523739:SIK523740 RXQ523739:RYO523740 RNU523739:ROS523740 RDY523739:REW523740 QUC523739:QVA523740 QKG523739:QLE523740 QAK523739:QBI523740 PQO523739:PRM523740 PGS523739:PHQ523740 OWW523739:OXU523740 ONA523739:ONY523740 ODE523739:OEC523740 NTI523739:NUG523740 NJM523739:NKK523740 MZQ523739:NAO523740 MPU523739:MQS523740 MFY523739:MGW523740 LWC523739:LXA523740 LMG523739:LNE523740 LCK523739:LDI523740 KSO523739:KTM523740 KIS523739:KJQ523740 JYW523739:JZU523740 JPA523739:JPY523740 JFE523739:JGC523740 IVI523739:IWG523740 ILM523739:IMK523740 IBQ523739:ICO523740 HRU523739:HSS523740 HHY523739:HIW523740 GYC523739:GZA523740 GOG523739:GPE523740 GEK523739:GFI523740 FUO523739:FVM523740 FKS523739:FLQ523740 FAW523739:FBU523740 ERA523739:ERY523740 EHE523739:EIC523740 DXI523739:DYG523740 DNM523739:DOK523740 DDQ523739:DEO523740 CTU523739:CUS523740 CJY523739:CKW523740 CAC523739:CBA523740 BQG523739:BRE523740 BGK523739:BHI523740 AWO523739:AXM523740 AMS523739:ANQ523740 ACW523739:ADU523740 TA523739:TY523740 JE523739:KC523740 K523739:AI523740 WVQ458203:WWO458204 WLU458203:WMS458204 WBY458203:WCW458204 VSC458203:VTA458204 VIG458203:VJE458204 UYK458203:UZI458204 UOO458203:UPM458204 UES458203:UFQ458204 TUW458203:TVU458204 TLA458203:TLY458204 TBE458203:TCC458204 SRI458203:SSG458204 SHM458203:SIK458204 RXQ458203:RYO458204 RNU458203:ROS458204 RDY458203:REW458204 QUC458203:QVA458204 QKG458203:QLE458204 QAK458203:QBI458204 PQO458203:PRM458204 PGS458203:PHQ458204 OWW458203:OXU458204 ONA458203:ONY458204 ODE458203:OEC458204 NTI458203:NUG458204 NJM458203:NKK458204 MZQ458203:NAO458204 MPU458203:MQS458204 MFY458203:MGW458204 LWC458203:LXA458204 LMG458203:LNE458204 LCK458203:LDI458204 KSO458203:KTM458204 KIS458203:KJQ458204 JYW458203:JZU458204 JPA458203:JPY458204 JFE458203:JGC458204 IVI458203:IWG458204 ILM458203:IMK458204 IBQ458203:ICO458204 HRU458203:HSS458204 HHY458203:HIW458204 GYC458203:GZA458204 GOG458203:GPE458204 GEK458203:GFI458204 FUO458203:FVM458204 FKS458203:FLQ458204 FAW458203:FBU458204 ERA458203:ERY458204 EHE458203:EIC458204 DXI458203:DYG458204 DNM458203:DOK458204 DDQ458203:DEO458204 CTU458203:CUS458204 CJY458203:CKW458204 CAC458203:CBA458204 BQG458203:BRE458204 BGK458203:BHI458204 AWO458203:AXM458204 AMS458203:ANQ458204 ACW458203:ADU458204 TA458203:TY458204 JE458203:KC458204 K458203:AI458204 WVQ392667:WWO392668 WLU392667:WMS392668 WBY392667:WCW392668 VSC392667:VTA392668 VIG392667:VJE392668 UYK392667:UZI392668 UOO392667:UPM392668 UES392667:UFQ392668 TUW392667:TVU392668 TLA392667:TLY392668 TBE392667:TCC392668 SRI392667:SSG392668 SHM392667:SIK392668 RXQ392667:RYO392668 RNU392667:ROS392668 RDY392667:REW392668 QUC392667:QVA392668 QKG392667:QLE392668 QAK392667:QBI392668 PQO392667:PRM392668 PGS392667:PHQ392668 OWW392667:OXU392668 ONA392667:ONY392668 ODE392667:OEC392668 NTI392667:NUG392668 NJM392667:NKK392668 MZQ392667:NAO392668 MPU392667:MQS392668 MFY392667:MGW392668 LWC392667:LXA392668 LMG392667:LNE392668 LCK392667:LDI392668 KSO392667:KTM392668 KIS392667:KJQ392668 JYW392667:JZU392668 JPA392667:JPY392668 JFE392667:JGC392668 IVI392667:IWG392668 ILM392667:IMK392668 IBQ392667:ICO392668 HRU392667:HSS392668 HHY392667:HIW392668 GYC392667:GZA392668 GOG392667:GPE392668 GEK392667:GFI392668 FUO392667:FVM392668 FKS392667:FLQ392668 FAW392667:FBU392668 ERA392667:ERY392668 EHE392667:EIC392668 DXI392667:DYG392668 DNM392667:DOK392668 DDQ392667:DEO392668 CTU392667:CUS392668 CJY392667:CKW392668 CAC392667:CBA392668 BQG392667:BRE392668 BGK392667:BHI392668 AWO392667:AXM392668 AMS392667:ANQ392668 ACW392667:ADU392668 TA392667:TY392668 JE392667:KC392668 K392667:AI392668 WVQ327131:WWO327132 WLU327131:WMS327132 WBY327131:WCW327132 VSC327131:VTA327132 VIG327131:VJE327132 UYK327131:UZI327132 UOO327131:UPM327132 UES327131:UFQ327132 TUW327131:TVU327132 TLA327131:TLY327132 TBE327131:TCC327132 SRI327131:SSG327132 SHM327131:SIK327132 RXQ327131:RYO327132 RNU327131:ROS327132 RDY327131:REW327132 QUC327131:QVA327132 QKG327131:QLE327132 QAK327131:QBI327132 PQO327131:PRM327132 PGS327131:PHQ327132 OWW327131:OXU327132 ONA327131:ONY327132 ODE327131:OEC327132 NTI327131:NUG327132 NJM327131:NKK327132 MZQ327131:NAO327132 MPU327131:MQS327132 MFY327131:MGW327132 LWC327131:LXA327132 LMG327131:LNE327132 LCK327131:LDI327132 KSO327131:KTM327132 KIS327131:KJQ327132 JYW327131:JZU327132 JPA327131:JPY327132 JFE327131:JGC327132 IVI327131:IWG327132 ILM327131:IMK327132 IBQ327131:ICO327132 HRU327131:HSS327132 HHY327131:HIW327132 GYC327131:GZA327132 GOG327131:GPE327132 GEK327131:GFI327132 FUO327131:FVM327132 FKS327131:FLQ327132 FAW327131:FBU327132 ERA327131:ERY327132 EHE327131:EIC327132 DXI327131:DYG327132 DNM327131:DOK327132 DDQ327131:DEO327132 CTU327131:CUS327132 CJY327131:CKW327132 CAC327131:CBA327132 BQG327131:BRE327132 BGK327131:BHI327132 AWO327131:AXM327132 AMS327131:ANQ327132 ACW327131:ADU327132 TA327131:TY327132 JE327131:KC327132 K327131:AI327132 WVQ261595:WWO261596 WLU261595:WMS261596 WBY261595:WCW261596 VSC261595:VTA261596 VIG261595:VJE261596 UYK261595:UZI261596 UOO261595:UPM261596 UES261595:UFQ261596 TUW261595:TVU261596 TLA261595:TLY261596 TBE261595:TCC261596 SRI261595:SSG261596 SHM261595:SIK261596 RXQ261595:RYO261596 RNU261595:ROS261596 RDY261595:REW261596 QUC261595:QVA261596 QKG261595:QLE261596 QAK261595:QBI261596 PQO261595:PRM261596 PGS261595:PHQ261596 OWW261595:OXU261596 ONA261595:ONY261596 ODE261595:OEC261596 NTI261595:NUG261596 NJM261595:NKK261596 MZQ261595:NAO261596 MPU261595:MQS261596 MFY261595:MGW261596 LWC261595:LXA261596 LMG261595:LNE261596 LCK261595:LDI261596 KSO261595:KTM261596 KIS261595:KJQ261596 JYW261595:JZU261596 JPA261595:JPY261596 JFE261595:JGC261596 IVI261595:IWG261596 ILM261595:IMK261596 IBQ261595:ICO261596 HRU261595:HSS261596 HHY261595:HIW261596 GYC261595:GZA261596 GOG261595:GPE261596 GEK261595:GFI261596 FUO261595:FVM261596 FKS261595:FLQ261596 FAW261595:FBU261596 ERA261595:ERY261596 EHE261595:EIC261596 DXI261595:DYG261596 DNM261595:DOK261596 DDQ261595:DEO261596 CTU261595:CUS261596 CJY261595:CKW261596 CAC261595:CBA261596 BQG261595:BRE261596 BGK261595:BHI261596 AWO261595:AXM261596 AMS261595:ANQ261596 ACW261595:ADU261596 TA261595:TY261596 JE261595:KC261596 K261595:AI261596 WVQ196059:WWO196060 WLU196059:WMS196060 WBY196059:WCW196060 VSC196059:VTA196060 VIG196059:VJE196060 UYK196059:UZI196060 UOO196059:UPM196060 UES196059:UFQ196060 TUW196059:TVU196060 TLA196059:TLY196060 TBE196059:TCC196060 SRI196059:SSG196060 SHM196059:SIK196060 RXQ196059:RYO196060 RNU196059:ROS196060 RDY196059:REW196060 QUC196059:QVA196060 QKG196059:QLE196060 QAK196059:QBI196060 PQO196059:PRM196060 PGS196059:PHQ196060 OWW196059:OXU196060 ONA196059:ONY196060 ODE196059:OEC196060 NTI196059:NUG196060 NJM196059:NKK196060 MZQ196059:NAO196060 MPU196059:MQS196060 MFY196059:MGW196060 LWC196059:LXA196060 LMG196059:LNE196060 LCK196059:LDI196060 KSO196059:KTM196060 KIS196059:KJQ196060 JYW196059:JZU196060 JPA196059:JPY196060 JFE196059:JGC196060 IVI196059:IWG196060 ILM196059:IMK196060 IBQ196059:ICO196060 HRU196059:HSS196060 HHY196059:HIW196060 GYC196059:GZA196060 GOG196059:GPE196060 GEK196059:GFI196060 FUO196059:FVM196060 FKS196059:FLQ196060 FAW196059:FBU196060 ERA196059:ERY196060 EHE196059:EIC196060 DXI196059:DYG196060 DNM196059:DOK196060 DDQ196059:DEO196060 CTU196059:CUS196060 CJY196059:CKW196060 CAC196059:CBA196060 BQG196059:BRE196060 BGK196059:BHI196060 AWO196059:AXM196060 AMS196059:ANQ196060 ACW196059:ADU196060 TA196059:TY196060 JE196059:KC196060 K196059:AI196060 WVQ130523:WWO130524 WLU130523:WMS130524 WBY130523:WCW130524 VSC130523:VTA130524 VIG130523:VJE130524 UYK130523:UZI130524 UOO130523:UPM130524 UES130523:UFQ130524 TUW130523:TVU130524 TLA130523:TLY130524 TBE130523:TCC130524 SRI130523:SSG130524 SHM130523:SIK130524 RXQ130523:RYO130524 RNU130523:ROS130524 RDY130523:REW130524 QUC130523:QVA130524 QKG130523:QLE130524 QAK130523:QBI130524 PQO130523:PRM130524 PGS130523:PHQ130524 OWW130523:OXU130524 ONA130523:ONY130524 ODE130523:OEC130524 NTI130523:NUG130524 NJM130523:NKK130524 MZQ130523:NAO130524 MPU130523:MQS130524 MFY130523:MGW130524 LWC130523:LXA130524 LMG130523:LNE130524 LCK130523:LDI130524 KSO130523:KTM130524 KIS130523:KJQ130524 JYW130523:JZU130524 JPA130523:JPY130524 JFE130523:JGC130524 IVI130523:IWG130524 ILM130523:IMK130524 IBQ130523:ICO130524 HRU130523:HSS130524 HHY130523:HIW130524 GYC130523:GZA130524 GOG130523:GPE130524 GEK130523:GFI130524 FUO130523:FVM130524 FKS130523:FLQ130524 FAW130523:FBU130524 ERA130523:ERY130524 EHE130523:EIC130524 DXI130523:DYG130524 DNM130523:DOK130524 DDQ130523:DEO130524 CTU130523:CUS130524 CJY130523:CKW130524 CAC130523:CBA130524 BQG130523:BRE130524 BGK130523:BHI130524 AWO130523:AXM130524 AMS130523:ANQ130524 ACW130523:ADU130524 TA130523:TY130524 JE130523:KC130524 K130523:AI130524 WVQ64987:WWO64988 WLU64987:WMS64988 WBY64987:WCW64988 VSC64987:VTA64988 VIG64987:VJE64988 UYK64987:UZI64988 UOO64987:UPM64988 UES64987:UFQ64988 TUW64987:TVU64988 TLA64987:TLY64988 TBE64987:TCC64988 SRI64987:SSG64988 SHM64987:SIK64988 RXQ64987:RYO64988 RNU64987:ROS64988 RDY64987:REW64988 QUC64987:QVA64988 QKG64987:QLE64988 QAK64987:QBI64988 PQO64987:PRM64988 PGS64987:PHQ64988 OWW64987:OXU64988 ONA64987:ONY64988 ODE64987:OEC64988 NTI64987:NUG64988 NJM64987:NKK64988 MZQ64987:NAO64988 MPU64987:MQS64988 MFY64987:MGW64988 LWC64987:LXA64988 LMG64987:LNE64988 LCK64987:LDI64988 KSO64987:KTM64988 KIS64987:KJQ64988 JYW64987:JZU64988 JPA64987:JPY64988 JFE64987:JGC64988 IVI64987:IWG64988 ILM64987:IMK64988 IBQ64987:ICO64988 HRU64987:HSS64988 HHY64987:HIW64988 GYC64987:GZA64988 GOG64987:GPE64988 GEK64987:GFI64988 FUO64987:FVM64988 FKS64987:FLQ64988 FAW64987:FBU64988 ERA64987:ERY64988 EHE64987:EIC64988 DXI64987:DYG64988 DNM64987:DOK64988 DDQ64987:DEO64988 CTU64987:CUS64988 CJY64987:CKW64988 CAC64987:CBA64988 BQG64987:BRE64988 BGK64987:BHI64988 AWO64987:AXM64988 AMS64987:ANQ64988 ACW64987:ADU64988 TA64987:TY64988 JE64987:KC64988 K64987:AI64988 WVQ6:WWO7 WLU6:WMS7 WBY6:WCW7 VSC6:VTA7 VIG6:VJE7 UYK6:UZI7 UOO6:UPM7 UES6:UFQ7 TUW6:TVU7 TLA6:TLY7 TBE6:TCC7 SRI6:SSG7 SHM6:SIK7 RXQ6:RYO7 RNU6:ROS7 RDY6:REW7 QUC6:QVA7 QKG6:QLE7 QAK6:QBI7 PQO6:PRM7 PGS6:PHQ7 OWW6:OXU7 ONA6:ONY7 ODE6:OEC7 NTI6:NUG7 NJM6:NKK7 MZQ6:NAO7 MPU6:MQS7 MFY6:MGW7 LWC6:LXA7 LMG6:LNE7 LCK6:LDI7 KSO6:KTM7 KIS6:KJQ7 JYW6:JZU7 JPA6:JPY7 JFE6:JGC7 IVI6:IWG7 ILM6:IMK7 IBQ6:ICO7 HRU6:HSS7 HHY6:HIW7 GYC6:GZA7 GOG6:GPE7 GEK6:GFI7 FUO6:FVM7 FKS6:FLQ7 FAW6:FBU7 ERA6:ERY7 EHE6:EIC7 DXI6:DYG7 DNM6:DOK7 DDQ6:DEO7 CTU6:CUS7 CJY6:CKW7 CAC6:CBA7 BQG6:BRE7 BGK6:BHI7 AWO6:AXM7 AMS6:ANQ7 ACW6:ADU7 TA6:TY7 JE6:KC7 JE65527:KC65528 WVQ983099:WWO983100 WLU983099:WMS983100 WBY983099:WCW983100 VSC983099:VTA983100 VIG983099:VJE983100 UYK983099:UZI983100 UOO983099:UPM983100 UES983099:UFQ983100 TUW983099:TVU983100 TLA983099:TLY983100 TBE983099:TCC983100 SRI983099:SSG983100 SHM983099:SIK983100 RXQ983099:RYO983100 RNU983099:ROS983100 RDY983099:REW983100 QUC983099:QVA983100 QKG983099:QLE983100 QAK983099:QBI983100 PQO983099:PRM983100 PGS983099:PHQ983100 OWW983099:OXU983100 ONA983099:ONY983100 ODE983099:OEC983100 NTI983099:NUG983100 NJM983099:NKK983100 MZQ983099:NAO983100 MPU983099:MQS983100 MFY983099:MGW983100 LWC983099:LXA983100 LMG983099:LNE983100 LCK983099:LDI983100 KSO983099:KTM983100 KIS983099:KJQ983100 JYW983099:JZU983100 JPA983099:JPY983100 JFE983099:JGC983100 IVI983099:IWG983100 ILM983099:IMK983100 IBQ983099:ICO983100 HRU983099:HSS983100 HHY983099:HIW983100 GYC983099:GZA983100 GOG983099:GPE983100 GEK983099:GFI983100 FUO983099:FVM983100 FKS983099:FLQ983100 FAW983099:FBU983100 ERA983099:ERY983100 EHE983099:EIC983100 DXI983099:DYG983100 DNM983099:DOK983100 DDQ983099:DEO983100 CTU983099:CUS983100 CJY983099:CKW983100 CAC983099:CBA983100 BQG983099:BRE983100 BGK983099:BHI983100 AWO983099:AXM983100 AMS983099:ANQ983100 ACW983099:ADU983100 TA983099:TY983100 JE983099:KC983100 K983099:AI983100 WVQ917563:WWO917564 WLU917563:WMS917564 WBY917563:WCW917564 VSC917563:VTA917564 VIG917563:VJE917564 UYK917563:UZI917564 UOO917563:UPM917564 UES917563:UFQ917564 TUW917563:TVU917564 TLA917563:TLY917564 TBE917563:TCC917564 SRI917563:SSG917564 SHM917563:SIK917564 RXQ917563:RYO917564 RNU917563:ROS917564 RDY917563:REW917564 QUC917563:QVA917564 QKG917563:QLE917564 QAK917563:QBI917564 PQO917563:PRM917564 PGS917563:PHQ917564 OWW917563:OXU917564 ONA917563:ONY917564 ODE917563:OEC917564 NTI917563:NUG917564 NJM917563:NKK917564 MZQ917563:NAO917564 MPU917563:MQS917564 MFY917563:MGW917564 LWC917563:LXA917564 LMG917563:LNE917564 LCK917563:LDI917564 KSO917563:KTM917564 KIS917563:KJQ917564 JYW917563:JZU917564 JPA917563:JPY917564 JFE917563:JGC917564 IVI917563:IWG917564 ILM917563:IMK917564 IBQ917563:ICO917564 HRU917563:HSS917564 HHY917563:HIW917564 GYC917563:GZA917564 GOG917563:GPE917564 GEK917563:GFI917564 FUO917563:FVM917564 FKS917563:FLQ917564 FAW917563:FBU917564 ERA917563:ERY917564 EHE917563:EIC917564 DXI917563:DYG917564 DNM917563:DOK917564 DDQ917563:DEO917564 CTU917563:CUS917564 CJY917563:CKW917564 CAC917563:CBA917564 BQG917563:BRE917564 BGK917563:BHI917564 AWO917563:AXM917564 AMS917563:ANQ917564 ACW917563:ADU917564 TA917563:TY917564 JE917563:KC917564 K917563:AI917564 WVQ852027:WWO852028 WLU852027:WMS852028 WBY852027:WCW852028 VSC852027:VTA852028 VIG852027:VJE852028 UYK852027:UZI852028 UOO852027:UPM852028 UES852027:UFQ852028 TUW852027:TVU852028 TLA852027:TLY852028 TBE852027:TCC852028 SRI852027:SSG852028 SHM852027:SIK852028 RXQ852027:RYO852028 RNU852027:ROS852028 RDY852027:REW852028 QUC852027:QVA852028 QKG852027:QLE852028 QAK852027:QBI852028 PQO852027:PRM852028 PGS852027:PHQ852028 OWW852027:OXU852028 ONA852027:ONY852028 ODE852027:OEC852028 NTI852027:NUG852028 NJM852027:NKK852028 MZQ852027:NAO852028 MPU852027:MQS852028 MFY852027:MGW852028 LWC852027:LXA852028 LMG852027:LNE852028 LCK852027:LDI852028 KSO852027:KTM852028 KIS852027:KJQ852028 JYW852027:JZU852028 JPA852027:JPY852028 JFE852027:JGC852028 IVI852027:IWG852028 ILM852027:IMK852028 IBQ852027:ICO852028 HRU852027:HSS852028 HHY852027:HIW852028 GYC852027:GZA852028 GOG852027:GPE852028 GEK852027:GFI852028 FUO852027:FVM852028 FKS852027:FLQ852028 FAW852027:FBU852028 ERA852027:ERY852028 EHE852027:EIC852028 DXI852027:DYG852028 DNM852027:DOK852028 DDQ852027:DEO852028 CTU852027:CUS852028 CJY852027:CKW852028 CAC852027:CBA852028 BQG852027:BRE852028 BGK852027:BHI852028 AWO852027:AXM852028 AMS852027:ANQ852028 ACW852027:ADU852028 TA852027:TY852028 JE852027:KC852028 K852027:AI852028 WVQ786491:WWO786492 WLU786491:WMS786492 WBY786491:WCW786492 VSC786491:VTA786492 VIG786491:VJE786492 UYK786491:UZI786492 UOO786491:UPM786492 UES786491:UFQ786492 TUW786491:TVU786492 TLA786491:TLY786492 TBE786491:TCC786492 SRI786491:SSG786492 SHM786491:SIK786492 RXQ786491:RYO786492 RNU786491:ROS786492 RDY786491:REW786492 QUC786491:QVA786492 QKG786491:QLE786492 QAK786491:QBI786492 PQO786491:PRM786492 PGS786491:PHQ786492 OWW786491:OXU786492 ONA786491:ONY786492 ODE786491:OEC786492 NTI786491:NUG786492 NJM786491:NKK786492 MZQ786491:NAO786492 MPU786491:MQS786492 MFY786491:MGW786492 LWC786491:LXA786492 LMG786491:LNE786492 LCK786491:LDI786492 KSO786491:KTM786492 KIS786491:KJQ786492 JYW786491:JZU786492 JPA786491:JPY786492 JFE786491:JGC786492 IVI786491:IWG786492 ILM786491:IMK786492 IBQ786491:ICO786492 HRU786491:HSS786492 HHY786491:HIW786492 GYC786491:GZA786492 GOG786491:GPE786492 GEK786491:GFI786492 FUO786491:FVM786492 FKS786491:FLQ786492 FAW786491:FBU786492 ERA786491:ERY786492 EHE786491:EIC786492 DXI786491:DYG786492 DNM786491:DOK786492 DDQ786491:DEO786492 CTU786491:CUS786492 CJY786491:CKW786492 CAC786491:CBA786492 BQG786491:BRE786492 BGK786491:BHI786492 AWO786491:AXM786492 AMS786491:ANQ786492 ACW786491:ADU786492 TA786491:TY786492 JE786491:KC786492 K786491:AI786492 WVQ720955:WWO720956 WLU720955:WMS720956 WBY720955:WCW720956 VSC720955:VTA720956 VIG720955:VJE720956 UYK720955:UZI720956 UOO720955:UPM720956 UES720955:UFQ720956 TUW720955:TVU720956 TLA720955:TLY720956 TBE720955:TCC720956 SRI720955:SSG720956 SHM720955:SIK720956 RXQ720955:RYO720956 RNU720955:ROS720956 RDY720955:REW720956 QUC720955:QVA720956 QKG720955:QLE720956 QAK720955:QBI720956 PQO720955:PRM720956 PGS720955:PHQ720956 OWW720955:OXU720956 ONA720955:ONY720956 ODE720955:OEC720956 NTI720955:NUG720956 NJM720955:NKK720956 MZQ720955:NAO720956 MPU720955:MQS720956 MFY720955:MGW720956 LWC720955:LXA720956 LMG720955:LNE720956 LCK720955:LDI720956 KSO720955:KTM720956 KIS720955:KJQ720956 JYW720955:JZU720956 JPA720955:JPY720956 JFE720955:JGC720956 IVI720955:IWG720956 ILM720955:IMK720956 IBQ720955:ICO720956 HRU720955:HSS720956 HHY720955:HIW720956 GYC720955:GZA720956 GOG720955:GPE720956 GEK720955:GFI720956 FUO720955:FVM720956 FKS720955:FLQ720956 FAW720955:FBU720956 ERA720955:ERY720956 EHE720955:EIC720956 DXI720955:DYG720956 DNM720955:DOK720956 DDQ720955:DEO720956 CTU720955:CUS720956 CJY720955:CKW720956 CAC720955:CBA720956 BQG720955:BRE720956 BGK720955:BHI720956 AWO720955:AXM720956 AMS720955:ANQ720956 ACW720955:ADU720956 TA720955:TY720956 JE720955:KC720956 K720955:AI720956 WVQ655419:WWO655420 WLU655419:WMS655420 WBY655419:WCW655420 VSC655419:VTA655420 VIG655419:VJE655420 UYK655419:UZI655420 UOO655419:UPM655420 UES655419:UFQ655420 TUW655419:TVU655420 TLA655419:TLY655420 TBE655419:TCC655420 SRI655419:SSG655420 SHM655419:SIK655420 RXQ655419:RYO655420 RNU655419:ROS655420 RDY655419:REW655420 QUC655419:QVA655420 QKG655419:QLE655420 QAK655419:QBI655420 PQO655419:PRM655420 PGS655419:PHQ655420 OWW655419:OXU655420 ONA655419:ONY655420 ODE655419:OEC655420 NTI655419:NUG655420 NJM655419:NKK655420 MZQ655419:NAO655420 MPU655419:MQS655420 MFY655419:MGW655420 LWC655419:LXA655420 LMG655419:LNE655420 LCK655419:LDI655420 KSO655419:KTM655420 KIS655419:KJQ655420 JYW655419:JZU655420 JPA655419:JPY655420 JFE655419:JGC655420 IVI655419:IWG655420 ILM655419:IMK655420 IBQ655419:ICO655420 HRU655419:HSS655420 HHY655419:HIW655420 GYC655419:GZA655420 GOG655419:GPE655420 GEK655419:GFI655420 FUO655419:FVM655420 FKS655419:FLQ655420 FAW655419:FBU655420 ERA655419:ERY655420 EHE655419:EIC655420 DXI655419:DYG655420 DNM655419:DOK655420 DDQ655419:DEO655420 CTU655419:CUS655420 CJY655419:CKW655420 CAC655419:CBA655420 BQG655419:BRE655420 BGK655419:BHI655420 AWO655419:AXM655420 AMS655419:ANQ655420 ACW655419:ADU655420 TA655419:TY655420 JE655419:KC655420 K655419:AI655420 WVQ589883:WWO589884 WLU589883:WMS589884 WBY589883:WCW589884 VSC589883:VTA589884 VIG589883:VJE589884 UYK589883:UZI589884 UOO589883:UPM589884 UES589883:UFQ589884 TUW589883:TVU589884 TLA589883:TLY589884 TBE589883:TCC589884 SRI589883:SSG589884 SHM589883:SIK589884 RXQ589883:RYO589884 RNU589883:ROS589884 RDY589883:REW589884 QUC589883:QVA589884 QKG589883:QLE589884 QAK589883:QBI589884 PQO589883:PRM589884 PGS589883:PHQ589884 OWW589883:OXU589884 ONA589883:ONY589884 ODE589883:OEC589884 NTI589883:NUG589884 NJM589883:NKK589884 MZQ589883:NAO589884 MPU589883:MQS589884 MFY589883:MGW589884 LWC589883:LXA589884 LMG589883:LNE589884 LCK589883:LDI589884 KSO589883:KTM589884 KIS589883:KJQ589884 JYW589883:JZU589884 JPA589883:JPY589884 JFE589883:JGC589884 IVI589883:IWG589884 ILM589883:IMK589884 IBQ589883:ICO589884 HRU589883:HSS589884 HHY589883:HIW589884 GYC589883:GZA589884 GOG589883:GPE589884 GEK589883:GFI589884 FUO589883:FVM589884 FKS589883:FLQ589884 FAW589883:FBU589884 ERA589883:ERY589884 EHE589883:EIC589884 DXI589883:DYG589884 DNM589883:DOK589884 DDQ589883:DEO589884 CTU589883:CUS589884 CJY589883:CKW589884 CAC589883:CBA589884 BQG589883:BRE589884 BGK589883:BHI589884 AWO589883:AXM589884 AMS589883:ANQ589884 ACW589883:ADU589884 TA589883:TY589884 JE589883:KC589884 K589883:AI589884 WVQ524347:WWO524348 WLU524347:WMS524348 WBY524347:WCW524348 VSC524347:VTA524348 VIG524347:VJE524348 UYK524347:UZI524348 UOO524347:UPM524348 UES524347:UFQ524348 TUW524347:TVU524348 TLA524347:TLY524348 TBE524347:TCC524348 SRI524347:SSG524348 SHM524347:SIK524348 RXQ524347:RYO524348 RNU524347:ROS524348 RDY524347:REW524348 QUC524347:QVA524348 QKG524347:QLE524348 QAK524347:QBI524348 PQO524347:PRM524348 PGS524347:PHQ524348 OWW524347:OXU524348 ONA524347:ONY524348 ODE524347:OEC524348 NTI524347:NUG524348 NJM524347:NKK524348 MZQ524347:NAO524348 MPU524347:MQS524348 MFY524347:MGW524348 LWC524347:LXA524348 LMG524347:LNE524348 LCK524347:LDI524348 KSO524347:KTM524348 KIS524347:KJQ524348 JYW524347:JZU524348 JPA524347:JPY524348 JFE524347:JGC524348 IVI524347:IWG524348 ILM524347:IMK524348 IBQ524347:ICO524348 HRU524347:HSS524348 HHY524347:HIW524348 GYC524347:GZA524348 GOG524347:GPE524348 GEK524347:GFI524348 FUO524347:FVM524348 FKS524347:FLQ524348 FAW524347:FBU524348 ERA524347:ERY524348 EHE524347:EIC524348 DXI524347:DYG524348 DNM524347:DOK524348 DDQ524347:DEO524348 CTU524347:CUS524348 CJY524347:CKW524348 CAC524347:CBA524348 BQG524347:BRE524348 BGK524347:BHI524348 AWO524347:AXM524348 AMS524347:ANQ524348 ACW524347:ADU524348 TA524347:TY524348 JE524347:KC524348 K524347:AI524348 WVQ458811:WWO458812 WLU458811:WMS458812 WBY458811:WCW458812 VSC458811:VTA458812 VIG458811:VJE458812 UYK458811:UZI458812 UOO458811:UPM458812 UES458811:UFQ458812 TUW458811:TVU458812 TLA458811:TLY458812 TBE458811:TCC458812 SRI458811:SSG458812 SHM458811:SIK458812 RXQ458811:RYO458812 RNU458811:ROS458812 RDY458811:REW458812 QUC458811:QVA458812 QKG458811:QLE458812 QAK458811:QBI458812 PQO458811:PRM458812 PGS458811:PHQ458812 OWW458811:OXU458812 ONA458811:ONY458812 ODE458811:OEC458812 NTI458811:NUG458812 NJM458811:NKK458812 MZQ458811:NAO458812 MPU458811:MQS458812 MFY458811:MGW458812 LWC458811:LXA458812 LMG458811:LNE458812 LCK458811:LDI458812 KSO458811:KTM458812 KIS458811:KJQ458812 JYW458811:JZU458812 JPA458811:JPY458812 JFE458811:JGC458812 IVI458811:IWG458812 ILM458811:IMK458812 IBQ458811:ICO458812 HRU458811:HSS458812 HHY458811:HIW458812 GYC458811:GZA458812 GOG458811:GPE458812 GEK458811:GFI458812 FUO458811:FVM458812 FKS458811:FLQ458812 FAW458811:FBU458812 ERA458811:ERY458812 EHE458811:EIC458812 DXI458811:DYG458812 DNM458811:DOK458812 DDQ458811:DEO458812 CTU458811:CUS458812 CJY458811:CKW458812 CAC458811:CBA458812 BQG458811:BRE458812 BGK458811:BHI458812 AWO458811:AXM458812 AMS458811:ANQ458812 ACW458811:ADU458812 TA458811:TY458812 JE458811:KC458812 K458811:AI458812 WVQ393275:WWO393276 WLU393275:WMS393276 WBY393275:WCW393276 VSC393275:VTA393276 VIG393275:VJE393276 UYK393275:UZI393276 UOO393275:UPM393276 UES393275:UFQ393276 TUW393275:TVU393276 TLA393275:TLY393276 TBE393275:TCC393276 SRI393275:SSG393276 SHM393275:SIK393276 RXQ393275:RYO393276 RNU393275:ROS393276 RDY393275:REW393276 QUC393275:QVA393276 QKG393275:QLE393276 QAK393275:QBI393276 PQO393275:PRM393276 PGS393275:PHQ393276 OWW393275:OXU393276 ONA393275:ONY393276 ODE393275:OEC393276 NTI393275:NUG393276 NJM393275:NKK393276 MZQ393275:NAO393276 MPU393275:MQS393276 MFY393275:MGW393276 LWC393275:LXA393276 LMG393275:LNE393276 LCK393275:LDI393276 KSO393275:KTM393276 KIS393275:KJQ393276 JYW393275:JZU393276 JPA393275:JPY393276 JFE393275:JGC393276 IVI393275:IWG393276 ILM393275:IMK393276 IBQ393275:ICO393276 HRU393275:HSS393276 HHY393275:HIW393276 GYC393275:GZA393276 GOG393275:GPE393276 GEK393275:GFI393276 FUO393275:FVM393276 FKS393275:FLQ393276 FAW393275:FBU393276 ERA393275:ERY393276 EHE393275:EIC393276 DXI393275:DYG393276 DNM393275:DOK393276 DDQ393275:DEO393276 CTU393275:CUS393276 CJY393275:CKW393276 CAC393275:CBA393276 BQG393275:BRE393276 BGK393275:BHI393276 AWO393275:AXM393276 AMS393275:ANQ393276 ACW393275:ADU393276 TA393275:TY393276 JE393275:KC393276 K393275:AI393276 WVQ327739:WWO327740 WLU327739:WMS327740 WBY327739:WCW327740 VSC327739:VTA327740 VIG327739:VJE327740 UYK327739:UZI327740 UOO327739:UPM327740 UES327739:UFQ327740 TUW327739:TVU327740 TLA327739:TLY327740 TBE327739:TCC327740 SRI327739:SSG327740 SHM327739:SIK327740 RXQ327739:RYO327740 RNU327739:ROS327740 RDY327739:REW327740 QUC327739:QVA327740 QKG327739:QLE327740 QAK327739:QBI327740 PQO327739:PRM327740 PGS327739:PHQ327740 OWW327739:OXU327740 ONA327739:ONY327740 ODE327739:OEC327740 NTI327739:NUG327740 NJM327739:NKK327740 MZQ327739:NAO327740 MPU327739:MQS327740 MFY327739:MGW327740 LWC327739:LXA327740 LMG327739:LNE327740 LCK327739:LDI327740 KSO327739:KTM327740 KIS327739:KJQ327740 JYW327739:JZU327740 JPA327739:JPY327740 JFE327739:JGC327740 IVI327739:IWG327740 ILM327739:IMK327740 IBQ327739:ICO327740 HRU327739:HSS327740 HHY327739:HIW327740 GYC327739:GZA327740 GOG327739:GPE327740 GEK327739:GFI327740 FUO327739:FVM327740 FKS327739:FLQ327740 FAW327739:FBU327740 ERA327739:ERY327740 EHE327739:EIC327740 DXI327739:DYG327740 DNM327739:DOK327740 DDQ327739:DEO327740 CTU327739:CUS327740 CJY327739:CKW327740 CAC327739:CBA327740 BQG327739:BRE327740 BGK327739:BHI327740 AWO327739:AXM327740 AMS327739:ANQ327740 ACW327739:ADU327740 TA327739:TY327740 JE327739:KC327740 K327739:AI327740 WVQ262203:WWO262204 WLU262203:WMS262204 WBY262203:WCW262204 VSC262203:VTA262204 VIG262203:VJE262204 UYK262203:UZI262204 UOO262203:UPM262204 UES262203:UFQ262204 TUW262203:TVU262204 TLA262203:TLY262204 TBE262203:TCC262204 SRI262203:SSG262204 SHM262203:SIK262204 RXQ262203:RYO262204 RNU262203:ROS262204 RDY262203:REW262204 QUC262203:QVA262204 QKG262203:QLE262204 QAK262203:QBI262204 PQO262203:PRM262204 PGS262203:PHQ262204 OWW262203:OXU262204 ONA262203:ONY262204 ODE262203:OEC262204 NTI262203:NUG262204 NJM262203:NKK262204 MZQ262203:NAO262204 MPU262203:MQS262204 MFY262203:MGW262204 LWC262203:LXA262204 LMG262203:LNE262204 LCK262203:LDI262204 KSO262203:KTM262204 KIS262203:KJQ262204 JYW262203:JZU262204 JPA262203:JPY262204 JFE262203:JGC262204 IVI262203:IWG262204 ILM262203:IMK262204 IBQ262203:ICO262204 HRU262203:HSS262204 HHY262203:HIW262204 GYC262203:GZA262204 GOG262203:GPE262204 GEK262203:GFI262204 FUO262203:FVM262204 FKS262203:FLQ262204 FAW262203:FBU262204 ERA262203:ERY262204 EHE262203:EIC262204 DXI262203:DYG262204 DNM262203:DOK262204 DDQ262203:DEO262204 CTU262203:CUS262204 CJY262203:CKW262204 CAC262203:CBA262204 BQG262203:BRE262204 BGK262203:BHI262204 AWO262203:AXM262204 AMS262203:ANQ262204 ACW262203:ADU262204 TA262203:TY262204 JE262203:KC262204 K262203:AI262204 WVQ196667:WWO196668 WLU196667:WMS196668 WBY196667:WCW196668 VSC196667:VTA196668 VIG196667:VJE196668 UYK196667:UZI196668 UOO196667:UPM196668 UES196667:UFQ196668 TUW196667:TVU196668 TLA196667:TLY196668 TBE196667:TCC196668 SRI196667:SSG196668 SHM196667:SIK196668 RXQ196667:RYO196668 RNU196667:ROS196668 RDY196667:REW196668 QUC196667:QVA196668 QKG196667:QLE196668 QAK196667:QBI196668 PQO196667:PRM196668 PGS196667:PHQ196668 OWW196667:OXU196668 ONA196667:ONY196668 ODE196667:OEC196668 NTI196667:NUG196668 NJM196667:NKK196668 MZQ196667:NAO196668 MPU196667:MQS196668 MFY196667:MGW196668 LWC196667:LXA196668 LMG196667:LNE196668 LCK196667:LDI196668 KSO196667:KTM196668 KIS196667:KJQ196668 JYW196667:JZU196668 JPA196667:JPY196668 JFE196667:JGC196668 IVI196667:IWG196668 ILM196667:IMK196668 IBQ196667:ICO196668 HRU196667:HSS196668 HHY196667:HIW196668 GYC196667:GZA196668 GOG196667:GPE196668 GEK196667:GFI196668 FUO196667:FVM196668 FKS196667:FLQ196668 FAW196667:FBU196668 ERA196667:ERY196668 EHE196667:EIC196668 DXI196667:DYG196668 DNM196667:DOK196668 DDQ196667:DEO196668 CTU196667:CUS196668 CJY196667:CKW196668 CAC196667:CBA196668 BQG196667:BRE196668 BGK196667:BHI196668 AWO196667:AXM196668 AMS196667:ANQ196668 ACW196667:ADU196668 TA196667:TY196668 JE196667:KC196668 K196667:AI196668 WVQ131131:WWO131132 WLU131131:WMS131132 WBY131131:WCW131132 VSC131131:VTA131132 VIG131131:VJE131132 UYK131131:UZI131132 UOO131131:UPM131132 UES131131:UFQ131132 TUW131131:TVU131132 TLA131131:TLY131132 TBE131131:TCC131132 SRI131131:SSG131132 SHM131131:SIK131132 RXQ131131:RYO131132 RNU131131:ROS131132 RDY131131:REW131132 QUC131131:QVA131132 QKG131131:QLE131132 QAK131131:QBI131132 PQO131131:PRM131132 PGS131131:PHQ131132 OWW131131:OXU131132 ONA131131:ONY131132 ODE131131:OEC131132 NTI131131:NUG131132 NJM131131:NKK131132 MZQ131131:NAO131132 MPU131131:MQS131132 MFY131131:MGW131132 LWC131131:LXA131132 LMG131131:LNE131132 LCK131131:LDI131132 KSO131131:KTM131132 KIS131131:KJQ131132 JYW131131:JZU131132 JPA131131:JPY131132 JFE131131:JGC131132 IVI131131:IWG131132 ILM131131:IMK131132 IBQ131131:ICO131132 HRU131131:HSS131132 HHY131131:HIW131132 GYC131131:GZA131132 GOG131131:GPE131132 GEK131131:GFI131132 FUO131131:FVM131132 FKS131131:FLQ131132 FAW131131:FBU131132 ERA131131:ERY131132 EHE131131:EIC131132 DXI131131:DYG131132 DNM131131:DOK131132 DDQ131131:DEO131132 CTU131131:CUS131132 CJY131131:CKW131132 CAC131131:CBA131132 BQG131131:BRE131132 BGK131131:BHI131132 AWO131131:AXM131132 AMS131131:ANQ131132 ACW131131:ADU131132 TA131131:TY131132 JE131131:KC131132 K131131:AI131132 WVQ65595:WWO65596 WLU65595:WMS65596 WBY65595:WCW65596 VSC65595:VTA65596 VIG65595:VJE65596 UYK65595:UZI65596 UOO65595:UPM65596 UES65595:UFQ65596 TUW65595:TVU65596 TLA65595:TLY65596 TBE65595:TCC65596 SRI65595:SSG65596 SHM65595:SIK65596 RXQ65595:RYO65596 RNU65595:ROS65596 RDY65595:REW65596 QUC65595:QVA65596 QKG65595:QLE65596 QAK65595:QBI65596 PQO65595:PRM65596 PGS65595:PHQ65596 OWW65595:OXU65596 ONA65595:ONY65596 ODE65595:OEC65596 NTI65595:NUG65596 NJM65595:NKK65596 MZQ65595:NAO65596 MPU65595:MQS65596 MFY65595:MGW65596 LWC65595:LXA65596 LMG65595:LNE65596 LCK65595:LDI65596 KSO65595:KTM65596 KIS65595:KJQ65596 JYW65595:JZU65596 JPA65595:JPY65596 JFE65595:JGC65596 IVI65595:IWG65596 ILM65595:IMK65596 IBQ65595:ICO65596 HRU65595:HSS65596 HHY65595:HIW65596 GYC65595:GZA65596 GOG65595:GPE65596 GEK65595:GFI65596 FUO65595:FVM65596 FKS65595:FLQ65596 FAW65595:FBU65596 ERA65595:ERY65596 EHE65595:EIC65596 DXI65595:DYG65596 DNM65595:DOK65596 DDQ65595:DEO65596 CTU65595:CUS65596 CJY65595:CKW65596 CAC65595:CBA65596 BQG65595:BRE65596 BGK65595:BHI65596 AWO65595:AXM65596 AMS65595:ANQ65596 ACW65595:ADU65596 TA65595:TY65596 JE65595:KC65596 K65595:AI65596 WVQ982623:WWO982624 WLU982623:WMS982624 WBY982623:WCW982624 VSC982623:VTA982624 VIG982623:VJE982624 UYK982623:UZI982624 UOO982623:UPM982624 UES982623:UFQ982624 TUW982623:TVU982624 TLA982623:TLY982624 TBE982623:TCC982624 SRI982623:SSG982624 SHM982623:SIK982624 RXQ982623:RYO982624 RNU982623:ROS982624 RDY982623:REW982624 QUC982623:QVA982624 QKG982623:QLE982624 QAK982623:QBI982624 PQO982623:PRM982624 PGS982623:PHQ982624 OWW982623:OXU982624 ONA982623:ONY982624 ODE982623:OEC982624 NTI982623:NUG982624 NJM982623:NKK982624 MZQ982623:NAO982624 MPU982623:MQS982624 MFY982623:MGW982624 LWC982623:LXA982624 LMG982623:LNE982624 LCK982623:LDI982624 KSO982623:KTM982624 KIS982623:KJQ982624 JYW982623:JZU982624 JPA982623:JPY982624 JFE982623:JGC982624 IVI982623:IWG982624 ILM982623:IMK982624 IBQ982623:ICO982624 HRU982623:HSS982624 HHY982623:HIW982624 GYC982623:GZA982624 GOG982623:GPE982624 GEK982623:GFI982624 FUO982623:FVM982624 FKS982623:FLQ982624 FAW982623:FBU982624 ERA982623:ERY982624 EHE982623:EIC982624 DXI982623:DYG982624 DNM982623:DOK982624 DDQ982623:DEO982624 CTU982623:CUS982624 CJY982623:CKW982624 CAC982623:CBA982624 BQG982623:BRE982624 BGK982623:BHI982624 AWO982623:AXM982624 AMS982623:ANQ982624 ACW982623:ADU982624 TA982623:TY982624 JE982623:KC982624 K982623:AI982624 WVQ917087:WWO917088 WLU917087:WMS917088 WBY917087:WCW917088 VSC917087:VTA917088 VIG917087:VJE917088 UYK917087:UZI917088 UOO917087:UPM917088 UES917087:UFQ917088 TUW917087:TVU917088 TLA917087:TLY917088 TBE917087:TCC917088 SRI917087:SSG917088 SHM917087:SIK917088 RXQ917087:RYO917088 RNU917087:ROS917088 RDY917087:REW917088 QUC917087:QVA917088 QKG917087:QLE917088 QAK917087:QBI917088 PQO917087:PRM917088 PGS917087:PHQ917088 OWW917087:OXU917088 ONA917087:ONY917088 ODE917087:OEC917088 NTI917087:NUG917088 NJM917087:NKK917088 MZQ917087:NAO917088 MPU917087:MQS917088 MFY917087:MGW917088 LWC917087:LXA917088 LMG917087:LNE917088 LCK917087:LDI917088 KSO917087:KTM917088 KIS917087:KJQ917088 JYW917087:JZU917088 JPA917087:JPY917088 JFE917087:JGC917088 IVI917087:IWG917088 ILM917087:IMK917088 IBQ917087:ICO917088 HRU917087:HSS917088 HHY917087:HIW917088 GYC917087:GZA917088 GOG917087:GPE917088 GEK917087:GFI917088 FUO917087:FVM917088 FKS917087:FLQ917088 FAW917087:FBU917088 ERA917087:ERY917088 EHE917087:EIC917088 DXI917087:DYG917088 DNM917087:DOK917088 DDQ917087:DEO917088 CTU917087:CUS917088 CJY917087:CKW917088 CAC917087:CBA917088 BQG917087:BRE917088 BGK917087:BHI917088 AWO917087:AXM917088 AMS917087:ANQ917088 ACW917087:ADU917088 TA917087:TY917088 JE917087:KC917088 K917087:AI917088 WVQ851551:WWO851552 WLU851551:WMS851552 WBY851551:WCW851552 VSC851551:VTA851552 VIG851551:VJE851552 UYK851551:UZI851552 UOO851551:UPM851552 UES851551:UFQ851552 TUW851551:TVU851552 TLA851551:TLY851552 TBE851551:TCC851552 SRI851551:SSG851552 SHM851551:SIK851552 RXQ851551:RYO851552 RNU851551:ROS851552 RDY851551:REW851552 QUC851551:QVA851552 QKG851551:QLE851552 QAK851551:QBI851552 PQO851551:PRM851552 PGS851551:PHQ851552 OWW851551:OXU851552 ONA851551:ONY851552 ODE851551:OEC851552 NTI851551:NUG851552 NJM851551:NKK851552 MZQ851551:NAO851552 MPU851551:MQS851552 MFY851551:MGW851552 LWC851551:LXA851552 LMG851551:LNE851552 LCK851551:LDI851552 KSO851551:KTM851552 KIS851551:KJQ851552 JYW851551:JZU851552 JPA851551:JPY851552 JFE851551:JGC851552 IVI851551:IWG851552 ILM851551:IMK851552 IBQ851551:ICO851552 HRU851551:HSS851552 HHY851551:HIW851552 GYC851551:GZA851552 GOG851551:GPE851552 GEK851551:GFI851552 FUO851551:FVM851552 FKS851551:FLQ851552 FAW851551:FBU851552 ERA851551:ERY851552 EHE851551:EIC851552 DXI851551:DYG851552 DNM851551:DOK851552 DDQ851551:DEO851552 CTU851551:CUS851552 CJY851551:CKW851552 CAC851551:CBA851552 BQG851551:BRE851552 BGK851551:BHI851552 AWO851551:AXM851552 AMS851551:ANQ851552 ACW851551:ADU851552 TA851551:TY851552 JE851551:KC851552 K851551:AI851552 WVQ786015:WWO786016 WLU786015:WMS786016 WBY786015:WCW786016 VSC786015:VTA786016 VIG786015:VJE786016 UYK786015:UZI786016 UOO786015:UPM786016 UES786015:UFQ786016 TUW786015:TVU786016 TLA786015:TLY786016 TBE786015:TCC786016 SRI786015:SSG786016 SHM786015:SIK786016 RXQ786015:RYO786016 RNU786015:ROS786016 RDY786015:REW786016 QUC786015:QVA786016 QKG786015:QLE786016 QAK786015:QBI786016 PQO786015:PRM786016 PGS786015:PHQ786016 OWW786015:OXU786016 ONA786015:ONY786016 ODE786015:OEC786016 NTI786015:NUG786016 NJM786015:NKK786016 MZQ786015:NAO786016 MPU786015:MQS786016 MFY786015:MGW786016 LWC786015:LXA786016 LMG786015:LNE786016 LCK786015:LDI786016 KSO786015:KTM786016 KIS786015:KJQ786016 JYW786015:JZU786016 JPA786015:JPY786016 JFE786015:JGC786016 IVI786015:IWG786016 ILM786015:IMK786016 IBQ786015:ICO786016 HRU786015:HSS786016 HHY786015:HIW786016 GYC786015:GZA786016 GOG786015:GPE786016 GEK786015:GFI786016 FUO786015:FVM786016 FKS786015:FLQ786016 FAW786015:FBU786016 ERA786015:ERY786016 EHE786015:EIC786016 DXI786015:DYG786016 DNM786015:DOK786016 DDQ786015:DEO786016 CTU786015:CUS786016 CJY786015:CKW786016 CAC786015:CBA786016 BQG786015:BRE786016 BGK786015:BHI786016 AWO786015:AXM786016 AMS786015:ANQ786016 ACW786015:ADU786016 TA786015:TY786016 JE786015:KC786016 K786015:AI786016 WVQ720479:WWO720480 WLU720479:WMS720480 WBY720479:WCW720480 VSC720479:VTA720480 VIG720479:VJE720480 UYK720479:UZI720480 UOO720479:UPM720480 UES720479:UFQ720480 TUW720479:TVU720480 TLA720479:TLY720480 TBE720479:TCC720480 SRI720479:SSG720480 SHM720479:SIK720480 RXQ720479:RYO720480 RNU720479:ROS720480 RDY720479:REW720480 QUC720479:QVA720480 QKG720479:QLE720480 QAK720479:QBI720480 PQO720479:PRM720480 PGS720479:PHQ720480 OWW720479:OXU720480 ONA720479:ONY720480 ODE720479:OEC720480 NTI720479:NUG720480 NJM720479:NKK720480 MZQ720479:NAO720480 MPU720479:MQS720480 MFY720479:MGW720480 LWC720479:LXA720480 LMG720479:LNE720480 LCK720479:LDI720480 KSO720479:KTM720480 KIS720479:KJQ720480 JYW720479:JZU720480 JPA720479:JPY720480 JFE720479:JGC720480 IVI720479:IWG720480 ILM720479:IMK720480 IBQ720479:ICO720480 HRU720479:HSS720480 HHY720479:HIW720480 GYC720479:GZA720480 GOG720479:GPE720480 GEK720479:GFI720480 FUO720479:FVM720480 FKS720479:FLQ720480 FAW720479:FBU720480 ERA720479:ERY720480 EHE720479:EIC720480 DXI720479:DYG720480 DNM720479:DOK720480 DDQ720479:DEO720480 CTU720479:CUS720480 CJY720479:CKW720480 CAC720479:CBA720480 BQG720479:BRE720480 BGK720479:BHI720480 AWO720479:AXM720480 AMS720479:ANQ720480 ACW720479:ADU720480 TA720479:TY720480 JE720479:KC720480 K720479:AI720480 WVQ654943:WWO654944 WLU654943:WMS654944 WBY654943:WCW654944 VSC654943:VTA654944 VIG654943:VJE654944 UYK654943:UZI654944 UOO654943:UPM654944 UES654943:UFQ654944 TUW654943:TVU654944 TLA654943:TLY654944 TBE654943:TCC654944 SRI654943:SSG654944 SHM654943:SIK654944 RXQ654943:RYO654944 RNU654943:ROS654944 RDY654943:REW654944 QUC654943:QVA654944 QKG654943:QLE654944 QAK654943:QBI654944 PQO654943:PRM654944 PGS654943:PHQ654944 OWW654943:OXU654944 ONA654943:ONY654944 ODE654943:OEC654944 NTI654943:NUG654944 NJM654943:NKK654944 MZQ654943:NAO654944 MPU654943:MQS654944 MFY654943:MGW654944 LWC654943:LXA654944 LMG654943:LNE654944 LCK654943:LDI654944 KSO654943:KTM654944 KIS654943:KJQ654944 JYW654943:JZU654944 JPA654943:JPY654944 JFE654943:JGC654944 IVI654943:IWG654944 ILM654943:IMK654944 IBQ654943:ICO654944 HRU654943:HSS654944 HHY654943:HIW654944 GYC654943:GZA654944 GOG654943:GPE654944 GEK654943:GFI654944 FUO654943:FVM654944 FKS654943:FLQ654944 FAW654943:FBU654944 ERA654943:ERY654944 EHE654943:EIC654944 DXI654943:DYG654944 DNM654943:DOK654944 DDQ654943:DEO654944 CTU654943:CUS654944 CJY654943:CKW654944 CAC654943:CBA654944 BQG654943:BRE654944 BGK654943:BHI654944 AWO654943:AXM654944 AMS654943:ANQ654944 ACW654943:ADU654944 TA654943:TY654944 JE654943:KC654944 K654943:AI654944 WVQ589407:WWO589408 WLU589407:WMS589408 WBY589407:WCW589408 VSC589407:VTA589408 VIG589407:VJE589408 UYK589407:UZI589408 UOO589407:UPM589408 UES589407:UFQ589408 TUW589407:TVU589408 TLA589407:TLY589408 TBE589407:TCC589408 SRI589407:SSG589408 SHM589407:SIK589408 RXQ589407:RYO589408 RNU589407:ROS589408 RDY589407:REW589408 QUC589407:QVA589408 QKG589407:QLE589408 QAK589407:QBI589408 PQO589407:PRM589408 PGS589407:PHQ589408 OWW589407:OXU589408 ONA589407:ONY589408 ODE589407:OEC589408 NTI589407:NUG589408 NJM589407:NKK589408 MZQ589407:NAO589408 MPU589407:MQS589408 MFY589407:MGW589408 LWC589407:LXA589408 LMG589407:LNE589408 LCK589407:LDI589408 KSO589407:KTM589408 KIS589407:KJQ589408 JYW589407:JZU589408 JPA589407:JPY589408 JFE589407:JGC589408 IVI589407:IWG589408 ILM589407:IMK589408 IBQ589407:ICO589408 HRU589407:HSS589408 HHY589407:HIW589408 GYC589407:GZA589408 GOG589407:GPE589408 GEK589407:GFI589408 FUO589407:FVM589408 FKS589407:FLQ589408 FAW589407:FBU589408 ERA589407:ERY589408 EHE589407:EIC589408 DXI589407:DYG589408 DNM589407:DOK589408 DDQ589407:DEO589408 CTU589407:CUS589408 CJY589407:CKW589408 CAC589407:CBA589408 BQG589407:BRE589408 BGK589407:BHI589408 AWO589407:AXM589408 AMS589407:ANQ589408 ACW589407:ADU589408 TA589407:TY589408 JE589407:KC589408 K589407:AI589408 WVQ523871:WWO523872 WLU523871:WMS523872 WBY523871:WCW523872 VSC523871:VTA523872 VIG523871:VJE523872 UYK523871:UZI523872 UOO523871:UPM523872 UES523871:UFQ523872 TUW523871:TVU523872 TLA523871:TLY523872 TBE523871:TCC523872 SRI523871:SSG523872 SHM523871:SIK523872 RXQ523871:RYO523872 RNU523871:ROS523872 RDY523871:REW523872 QUC523871:QVA523872 QKG523871:QLE523872 QAK523871:QBI523872 PQO523871:PRM523872 PGS523871:PHQ523872 OWW523871:OXU523872 ONA523871:ONY523872 ODE523871:OEC523872 NTI523871:NUG523872 NJM523871:NKK523872 MZQ523871:NAO523872 MPU523871:MQS523872 MFY523871:MGW523872 LWC523871:LXA523872 LMG523871:LNE523872 LCK523871:LDI523872 KSO523871:KTM523872 KIS523871:KJQ523872 JYW523871:JZU523872 JPA523871:JPY523872 JFE523871:JGC523872 IVI523871:IWG523872 ILM523871:IMK523872 IBQ523871:ICO523872 HRU523871:HSS523872 HHY523871:HIW523872 GYC523871:GZA523872 GOG523871:GPE523872 GEK523871:GFI523872 FUO523871:FVM523872 FKS523871:FLQ523872 FAW523871:FBU523872 ERA523871:ERY523872 EHE523871:EIC523872 DXI523871:DYG523872 DNM523871:DOK523872 DDQ523871:DEO523872 CTU523871:CUS523872 CJY523871:CKW523872 CAC523871:CBA523872 BQG523871:BRE523872 BGK523871:BHI523872 AWO523871:AXM523872 AMS523871:ANQ523872 ACW523871:ADU523872 TA523871:TY523872 JE523871:KC523872 K523871:AI523872 WVQ458335:WWO458336 WLU458335:WMS458336 WBY458335:WCW458336 VSC458335:VTA458336 VIG458335:VJE458336 UYK458335:UZI458336 UOO458335:UPM458336 UES458335:UFQ458336 TUW458335:TVU458336 TLA458335:TLY458336 TBE458335:TCC458336 SRI458335:SSG458336 SHM458335:SIK458336 RXQ458335:RYO458336 RNU458335:ROS458336 RDY458335:REW458336 QUC458335:QVA458336 QKG458335:QLE458336 QAK458335:QBI458336 PQO458335:PRM458336 PGS458335:PHQ458336 OWW458335:OXU458336 ONA458335:ONY458336 ODE458335:OEC458336 NTI458335:NUG458336 NJM458335:NKK458336 MZQ458335:NAO458336 MPU458335:MQS458336 MFY458335:MGW458336 LWC458335:LXA458336 LMG458335:LNE458336 LCK458335:LDI458336 KSO458335:KTM458336 KIS458335:KJQ458336 JYW458335:JZU458336 JPA458335:JPY458336 JFE458335:JGC458336 IVI458335:IWG458336 ILM458335:IMK458336 IBQ458335:ICO458336 HRU458335:HSS458336 HHY458335:HIW458336 GYC458335:GZA458336 GOG458335:GPE458336 GEK458335:GFI458336 FUO458335:FVM458336 FKS458335:FLQ458336 FAW458335:FBU458336 ERA458335:ERY458336 EHE458335:EIC458336 DXI458335:DYG458336 DNM458335:DOK458336 DDQ458335:DEO458336 CTU458335:CUS458336 CJY458335:CKW458336 CAC458335:CBA458336 BQG458335:BRE458336 BGK458335:BHI458336 AWO458335:AXM458336 AMS458335:ANQ458336 ACW458335:ADU458336 TA458335:TY458336 JE458335:KC458336 K458335:AI458336 WVQ392799:WWO392800 WLU392799:WMS392800 WBY392799:WCW392800 VSC392799:VTA392800 VIG392799:VJE392800 UYK392799:UZI392800 UOO392799:UPM392800 UES392799:UFQ392800 TUW392799:TVU392800 TLA392799:TLY392800 TBE392799:TCC392800 SRI392799:SSG392800 SHM392799:SIK392800 RXQ392799:RYO392800 RNU392799:ROS392800 RDY392799:REW392800 QUC392799:QVA392800 QKG392799:QLE392800 QAK392799:QBI392800 PQO392799:PRM392800 PGS392799:PHQ392800 OWW392799:OXU392800 ONA392799:ONY392800 ODE392799:OEC392800 NTI392799:NUG392800 NJM392799:NKK392800 MZQ392799:NAO392800 MPU392799:MQS392800 MFY392799:MGW392800 LWC392799:LXA392800 LMG392799:LNE392800 LCK392799:LDI392800 KSO392799:KTM392800 KIS392799:KJQ392800 JYW392799:JZU392800 JPA392799:JPY392800 JFE392799:JGC392800 IVI392799:IWG392800 ILM392799:IMK392800 IBQ392799:ICO392800 HRU392799:HSS392800 HHY392799:HIW392800 GYC392799:GZA392800 GOG392799:GPE392800 GEK392799:GFI392800 FUO392799:FVM392800 FKS392799:FLQ392800 FAW392799:FBU392800 ERA392799:ERY392800 EHE392799:EIC392800 DXI392799:DYG392800 DNM392799:DOK392800 DDQ392799:DEO392800 CTU392799:CUS392800 CJY392799:CKW392800 CAC392799:CBA392800 BQG392799:BRE392800 BGK392799:BHI392800 AWO392799:AXM392800 AMS392799:ANQ392800 ACW392799:ADU392800 TA392799:TY392800 JE392799:KC392800 K392799:AI392800 WVQ327263:WWO327264 WLU327263:WMS327264 WBY327263:WCW327264 VSC327263:VTA327264 VIG327263:VJE327264 UYK327263:UZI327264 UOO327263:UPM327264 UES327263:UFQ327264 TUW327263:TVU327264 TLA327263:TLY327264 TBE327263:TCC327264 SRI327263:SSG327264 SHM327263:SIK327264 RXQ327263:RYO327264 RNU327263:ROS327264 RDY327263:REW327264 QUC327263:QVA327264 QKG327263:QLE327264 QAK327263:QBI327264 PQO327263:PRM327264 PGS327263:PHQ327264 OWW327263:OXU327264 ONA327263:ONY327264 ODE327263:OEC327264 NTI327263:NUG327264 NJM327263:NKK327264 MZQ327263:NAO327264 MPU327263:MQS327264 MFY327263:MGW327264 LWC327263:LXA327264 LMG327263:LNE327264 LCK327263:LDI327264 KSO327263:KTM327264 KIS327263:KJQ327264 JYW327263:JZU327264 JPA327263:JPY327264 JFE327263:JGC327264 IVI327263:IWG327264 ILM327263:IMK327264 IBQ327263:ICO327264 HRU327263:HSS327264 HHY327263:HIW327264 GYC327263:GZA327264 GOG327263:GPE327264 GEK327263:GFI327264 FUO327263:FVM327264 FKS327263:FLQ327264 FAW327263:FBU327264 ERA327263:ERY327264 EHE327263:EIC327264 DXI327263:DYG327264 DNM327263:DOK327264 DDQ327263:DEO327264 CTU327263:CUS327264 CJY327263:CKW327264 CAC327263:CBA327264 BQG327263:BRE327264 BGK327263:BHI327264 AWO327263:AXM327264 AMS327263:ANQ327264 ACW327263:ADU327264 TA327263:TY327264 JE327263:KC327264 K327263:AI327264 WVQ261727:WWO261728 WLU261727:WMS261728 WBY261727:WCW261728 VSC261727:VTA261728 VIG261727:VJE261728 UYK261727:UZI261728 UOO261727:UPM261728 UES261727:UFQ261728 TUW261727:TVU261728 TLA261727:TLY261728 TBE261727:TCC261728 SRI261727:SSG261728 SHM261727:SIK261728 RXQ261727:RYO261728 RNU261727:ROS261728 RDY261727:REW261728 QUC261727:QVA261728 QKG261727:QLE261728 QAK261727:QBI261728 PQO261727:PRM261728 PGS261727:PHQ261728 OWW261727:OXU261728 ONA261727:ONY261728 ODE261727:OEC261728 NTI261727:NUG261728 NJM261727:NKK261728 MZQ261727:NAO261728 MPU261727:MQS261728 MFY261727:MGW261728 LWC261727:LXA261728 LMG261727:LNE261728 LCK261727:LDI261728 KSO261727:KTM261728 KIS261727:KJQ261728 JYW261727:JZU261728 JPA261727:JPY261728 JFE261727:JGC261728 IVI261727:IWG261728 ILM261727:IMK261728 IBQ261727:ICO261728 HRU261727:HSS261728 HHY261727:HIW261728 GYC261727:GZA261728 GOG261727:GPE261728 GEK261727:GFI261728 FUO261727:FVM261728 FKS261727:FLQ261728 FAW261727:FBU261728 ERA261727:ERY261728 EHE261727:EIC261728 DXI261727:DYG261728 DNM261727:DOK261728 DDQ261727:DEO261728 CTU261727:CUS261728 CJY261727:CKW261728 CAC261727:CBA261728 BQG261727:BRE261728 BGK261727:BHI261728 AWO261727:AXM261728 AMS261727:ANQ261728 ACW261727:ADU261728 TA261727:TY261728 JE261727:KC261728 K261727:AI261728 WVQ196191:WWO196192 WLU196191:WMS196192 WBY196191:WCW196192 VSC196191:VTA196192 VIG196191:VJE196192 UYK196191:UZI196192 UOO196191:UPM196192 UES196191:UFQ196192 TUW196191:TVU196192 TLA196191:TLY196192 TBE196191:TCC196192 SRI196191:SSG196192 SHM196191:SIK196192 RXQ196191:RYO196192 RNU196191:ROS196192 RDY196191:REW196192 QUC196191:QVA196192 QKG196191:QLE196192 QAK196191:QBI196192 PQO196191:PRM196192 PGS196191:PHQ196192 OWW196191:OXU196192 ONA196191:ONY196192 ODE196191:OEC196192 NTI196191:NUG196192 NJM196191:NKK196192 MZQ196191:NAO196192 MPU196191:MQS196192 MFY196191:MGW196192 LWC196191:LXA196192 LMG196191:LNE196192 LCK196191:LDI196192 KSO196191:KTM196192 KIS196191:KJQ196192 JYW196191:JZU196192 JPA196191:JPY196192 JFE196191:JGC196192 IVI196191:IWG196192 ILM196191:IMK196192 IBQ196191:ICO196192 HRU196191:HSS196192 HHY196191:HIW196192 GYC196191:GZA196192 GOG196191:GPE196192 GEK196191:GFI196192 FUO196191:FVM196192 FKS196191:FLQ196192 FAW196191:FBU196192 ERA196191:ERY196192 EHE196191:EIC196192 DXI196191:DYG196192 DNM196191:DOK196192 DDQ196191:DEO196192 CTU196191:CUS196192 CJY196191:CKW196192 CAC196191:CBA196192 BQG196191:BRE196192 BGK196191:BHI196192 AWO196191:AXM196192 AMS196191:ANQ196192 ACW196191:ADU196192 TA196191:TY196192 JE196191:KC196192 K196191:AI196192 WVQ130655:WWO130656 WLU130655:WMS130656 WBY130655:WCW130656 VSC130655:VTA130656 VIG130655:VJE130656 UYK130655:UZI130656 UOO130655:UPM130656 UES130655:UFQ130656 TUW130655:TVU130656 TLA130655:TLY130656 TBE130655:TCC130656 SRI130655:SSG130656 SHM130655:SIK130656 RXQ130655:RYO130656 RNU130655:ROS130656 RDY130655:REW130656 QUC130655:QVA130656 QKG130655:QLE130656 QAK130655:QBI130656 PQO130655:PRM130656 PGS130655:PHQ130656 OWW130655:OXU130656 ONA130655:ONY130656 ODE130655:OEC130656 NTI130655:NUG130656 NJM130655:NKK130656 MZQ130655:NAO130656 MPU130655:MQS130656 MFY130655:MGW130656 LWC130655:LXA130656 LMG130655:LNE130656 LCK130655:LDI130656 KSO130655:KTM130656 KIS130655:KJQ130656 JYW130655:JZU130656 JPA130655:JPY130656 JFE130655:JGC130656 IVI130655:IWG130656 ILM130655:IMK130656 IBQ130655:ICO130656 HRU130655:HSS130656 HHY130655:HIW130656 GYC130655:GZA130656 GOG130655:GPE130656 GEK130655:GFI130656 FUO130655:FVM130656 FKS130655:FLQ130656 FAW130655:FBU130656 ERA130655:ERY130656 EHE130655:EIC130656 DXI130655:DYG130656 DNM130655:DOK130656 DDQ130655:DEO130656 CTU130655:CUS130656 CJY130655:CKW130656 CAC130655:CBA130656 BQG130655:BRE130656 BGK130655:BHI130656 AWO130655:AXM130656 AMS130655:ANQ130656 ACW130655:ADU130656 TA130655:TY130656 JE130655:KC130656 K130655:AI130656 WVQ65119:WWO65120 WLU65119:WMS65120 WBY65119:WCW65120 VSC65119:VTA65120 VIG65119:VJE65120 UYK65119:UZI65120 UOO65119:UPM65120 UES65119:UFQ65120 TUW65119:TVU65120 TLA65119:TLY65120 TBE65119:TCC65120 SRI65119:SSG65120 SHM65119:SIK65120 RXQ65119:RYO65120 RNU65119:ROS65120 RDY65119:REW65120 QUC65119:QVA65120 QKG65119:QLE65120 QAK65119:QBI65120 PQO65119:PRM65120 PGS65119:PHQ65120 OWW65119:OXU65120 ONA65119:ONY65120 ODE65119:OEC65120 NTI65119:NUG65120 NJM65119:NKK65120 MZQ65119:NAO65120 MPU65119:MQS65120 MFY65119:MGW65120 LWC65119:LXA65120 LMG65119:LNE65120 LCK65119:LDI65120 KSO65119:KTM65120 KIS65119:KJQ65120 JYW65119:JZU65120 JPA65119:JPY65120 JFE65119:JGC65120 IVI65119:IWG65120 ILM65119:IMK65120 IBQ65119:ICO65120 HRU65119:HSS65120 HHY65119:HIW65120 GYC65119:GZA65120 GOG65119:GPE65120 GEK65119:GFI65120 FUO65119:FVM65120 FKS65119:FLQ65120 FAW65119:FBU65120 ERA65119:ERY65120 EHE65119:EIC65120 DXI65119:DYG65120 DNM65119:DOK65120 DDQ65119:DEO65120 CTU65119:CUS65120 CJY65119:CKW65120 CAC65119:CBA65120 BQG65119:BRE65120 BGK65119:BHI65120 AWO65119:AXM65120 AMS65119:ANQ65120 ACW65119:ADU65120 TA65119:TY65120 JE65119:KC65120 K65119:AI65120 WVQ982691:WWO982692 WLU982691:WMS982692 WBY982691:WCW982692 VSC982691:VTA982692 VIG982691:VJE982692 UYK982691:UZI982692 UOO982691:UPM982692 UES982691:UFQ982692 TUW982691:TVU982692 TLA982691:TLY982692 TBE982691:TCC982692 SRI982691:SSG982692 SHM982691:SIK982692 RXQ982691:RYO982692 RNU982691:ROS982692 RDY982691:REW982692 QUC982691:QVA982692 QKG982691:QLE982692 QAK982691:QBI982692 PQO982691:PRM982692 PGS982691:PHQ982692 OWW982691:OXU982692 ONA982691:ONY982692 ODE982691:OEC982692 NTI982691:NUG982692 NJM982691:NKK982692 MZQ982691:NAO982692 MPU982691:MQS982692 MFY982691:MGW982692 LWC982691:LXA982692 LMG982691:LNE982692 LCK982691:LDI982692 KSO982691:KTM982692 KIS982691:KJQ982692 JYW982691:JZU982692 JPA982691:JPY982692 JFE982691:JGC982692 IVI982691:IWG982692 ILM982691:IMK982692 IBQ982691:ICO982692 HRU982691:HSS982692 HHY982691:HIW982692 GYC982691:GZA982692 GOG982691:GPE982692 GEK982691:GFI982692 FUO982691:FVM982692 FKS982691:FLQ982692 FAW982691:FBU982692 ERA982691:ERY982692 EHE982691:EIC982692 DXI982691:DYG982692 DNM982691:DOK982692 DDQ982691:DEO982692 CTU982691:CUS982692 CJY982691:CKW982692 CAC982691:CBA982692 BQG982691:BRE982692 BGK982691:BHI982692 AWO982691:AXM982692 AMS982691:ANQ982692 ACW982691:ADU982692 TA982691:TY982692 JE982691:KC982692 K982691:AI982692 WVQ917155:WWO917156 WLU917155:WMS917156 WBY917155:WCW917156 VSC917155:VTA917156 VIG917155:VJE917156 UYK917155:UZI917156 UOO917155:UPM917156 UES917155:UFQ917156 TUW917155:TVU917156 TLA917155:TLY917156 TBE917155:TCC917156 SRI917155:SSG917156 SHM917155:SIK917156 RXQ917155:RYO917156 RNU917155:ROS917156 RDY917155:REW917156 QUC917155:QVA917156 QKG917155:QLE917156 QAK917155:QBI917156 PQO917155:PRM917156 PGS917155:PHQ917156 OWW917155:OXU917156 ONA917155:ONY917156 ODE917155:OEC917156 NTI917155:NUG917156 NJM917155:NKK917156 MZQ917155:NAO917156 MPU917155:MQS917156 MFY917155:MGW917156 LWC917155:LXA917156 LMG917155:LNE917156 LCK917155:LDI917156 KSO917155:KTM917156 KIS917155:KJQ917156 JYW917155:JZU917156 JPA917155:JPY917156 JFE917155:JGC917156 IVI917155:IWG917156 ILM917155:IMK917156 IBQ917155:ICO917156 HRU917155:HSS917156 HHY917155:HIW917156 GYC917155:GZA917156 GOG917155:GPE917156 GEK917155:GFI917156 FUO917155:FVM917156 FKS917155:FLQ917156 FAW917155:FBU917156 ERA917155:ERY917156 EHE917155:EIC917156 DXI917155:DYG917156 DNM917155:DOK917156 DDQ917155:DEO917156 CTU917155:CUS917156 CJY917155:CKW917156 CAC917155:CBA917156 BQG917155:BRE917156 BGK917155:BHI917156 AWO917155:AXM917156 AMS917155:ANQ917156 ACW917155:ADU917156 TA917155:TY917156 JE917155:KC917156 K917155:AI917156 WVQ851619:WWO851620 WLU851619:WMS851620 WBY851619:WCW851620 VSC851619:VTA851620 VIG851619:VJE851620 UYK851619:UZI851620 UOO851619:UPM851620 UES851619:UFQ851620 TUW851619:TVU851620 TLA851619:TLY851620 TBE851619:TCC851620 SRI851619:SSG851620 SHM851619:SIK851620 RXQ851619:RYO851620 RNU851619:ROS851620 RDY851619:REW851620 QUC851619:QVA851620 QKG851619:QLE851620 QAK851619:QBI851620 PQO851619:PRM851620 PGS851619:PHQ851620 OWW851619:OXU851620 ONA851619:ONY851620 ODE851619:OEC851620 NTI851619:NUG851620 NJM851619:NKK851620 MZQ851619:NAO851620 MPU851619:MQS851620 MFY851619:MGW851620 LWC851619:LXA851620 LMG851619:LNE851620 LCK851619:LDI851620 KSO851619:KTM851620 KIS851619:KJQ851620 JYW851619:JZU851620 JPA851619:JPY851620 JFE851619:JGC851620 IVI851619:IWG851620 ILM851619:IMK851620 IBQ851619:ICO851620 HRU851619:HSS851620 HHY851619:HIW851620 GYC851619:GZA851620 GOG851619:GPE851620 GEK851619:GFI851620 FUO851619:FVM851620 FKS851619:FLQ851620 FAW851619:FBU851620 ERA851619:ERY851620 EHE851619:EIC851620 DXI851619:DYG851620 DNM851619:DOK851620 DDQ851619:DEO851620 CTU851619:CUS851620 CJY851619:CKW851620 CAC851619:CBA851620 BQG851619:BRE851620 BGK851619:BHI851620 AWO851619:AXM851620 AMS851619:ANQ851620 ACW851619:ADU851620 TA851619:TY851620 JE851619:KC851620 K851619:AI851620 WVQ786083:WWO786084 WLU786083:WMS786084 WBY786083:WCW786084 VSC786083:VTA786084 VIG786083:VJE786084 UYK786083:UZI786084 UOO786083:UPM786084 UES786083:UFQ786084 TUW786083:TVU786084 TLA786083:TLY786084 TBE786083:TCC786084 SRI786083:SSG786084 SHM786083:SIK786084 RXQ786083:RYO786084 RNU786083:ROS786084 RDY786083:REW786084 QUC786083:QVA786084 QKG786083:QLE786084 QAK786083:QBI786084 PQO786083:PRM786084 PGS786083:PHQ786084 OWW786083:OXU786084 ONA786083:ONY786084 ODE786083:OEC786084 NTI786083:NUG786084 NJM786083:NKK786084 MZQ786083:NAO786084 MPU786083:MQS786084 MFY786083:MGW786084 LWC786083:LXA786084 LMG786083:LNE786084 LCK786083:LDI786084 KSO786083:KTM786084 KIS786083:KJQ786084 JYW786083:JZU786084 JPA786083:JPY786084 JFE786083:JGC786084 IVI786083:IWG786084 ILM786083:IMK786084 IBQ786083:ICO786084 HRU786083:HSS786084 HHY786083:HIW786084 GYC786083:GZA786084 GOG786083:GPE786084 GEK786083:GFI786084 FUO786083:FVM786084 FKS786083:FLQ786084 FAW786083:FBU786084 ERA786083:ERY786084 EHE786083:EIC786084 DXI786083:DYG786084 DNM786083:DOK786084 DDQ786083:DEO786084 CTU786083:CUS786084 CJY786083:CKW786084 CAC786083:CBA786084 BQG786083:BRE786084 BGK786083:BHI786084 AWO786083:AXM786084 AMS786083:ANQ786084 ACW786083:ADU786084 TA786083:TY786084 JE786083:KC786084 K786083:AI786084 WVQ720547:WWO720548 WLU720547:WMS720548 WBY720547:WCW720548 VSC720547:VTA720548 VIG720547:VJE720548 UYK720547:UZI720548 UOO720547:UPM720548 UES720547:UFQ720548 TUW720547:TVU720548 TLA720547:TLY720548 TBE720547:TCC720548 SRI720547:SSG720548 SHM720547:SIK720548 RXQ720547:RYO720548 RNU720547:ROS720548 RDY720547:REW720548 QUC720547:QVA720548 QKG720547:QLE720548 QAK720547:QBI720548 PQO720547:PRM720548 PGS720547:PHQ720548 OWW720547:OXU720548 ONA720547:ONY720548 ODE720547:OEC720548 NTI720547:NUG720548 NJM720547:NKK720548 MZQ720547:NAO720548 MPU720547:MQS720548 MFY720547:MGW720548 LWC720547:LXA720548 LMG720547:LNE720548 LCK720547:LDI720548 KSO720547:KTM720548 KIS720547:KJQ720548 JYW720547:JZU720548 JPA720547:JPY720548 JFE720547:JGC720548 IVI720547:IWG720548 ILM720547:IMK720548 IBQ720547:ICO720548 HRU720547:HSS720548 HHY720547:HIW720548 GYC720547:GZA720548 GOG720547:GPE720548 GEK720547:GFI720548 FUO720547:FVM720548 FKS720547:FLQ720548 FAW720547:FBU720548 ERA720547:ERY720548 EHE720547:EIC720548 DXI720547:DYG720548 DNM720547:DOK720548 DDQ720547:DEO720548 CTU720547:CUS720548 CJY720547:CKW720548 CAC720547:CBA720548 BQG720547:BRE720548 BGK720547:BHI720548 AWO720547:AXM720548 AMS720547:ANQ720548 ACW720547:ADU720548 TA720547:TY720548 JE720547:KC720548 K720547:AI720548 WVQ655011:WWO655012 WLU655011:WMS655012 WBY655011:WCW655012 VSC655011:VTA655012 VIG655011:VJE655012 UYK655011:UZI655012 UOO655011:UPM655012 UES655011:UFQ655012 TUW655011:TVU655012 TLA655011:TLY655012 TBE655011:TCC655012 SRI655011:SSG655012 SHM655011:SIK655012 RXQ655011:RYO655012 RNU655011:ROS655012 RDY655011:REW655012 QUC655011:QVA655012 QKG655011:QLE655012 QAK655011:QBI655012 PQO655011:PRM655012 PGS655011:PHQ655012 OWW655011:OXU655012 ONA655011:ONY655012 ODE655011:OEC655012 NTI655011:NUG655012 NJM655011:NKK655012 MZQ655011:NAO655012 MPU655011:MQS655012 MFY655011:MGW655012 LWC655011:LXA655012 LMG655011:LNE655012 LCK655011:LDI655012 KSO655011:KTM655012 KIS655011:KJQ655012 JYW655011:JZU655012 JPA655011:JPY655012 JFE655011:JGC655012 IVI655011:IWG655012 ILM655011:IMK655012 IBQ655011:ICO655012 HRU655011:HSS655012 HHY655011:HIW655012 GYC655011:GZA655012 GOG655011:GPE655012 GEK655011:GFI655012 FUO655011:FVM655012 FKS655011:FLQ655012 FAW655011:FBU655012 ERA655011:ERY655012 EHE655011:EIC655012 DXI655011:DYG655012 DNM655011:DOK655012 DDQ655011:DEO655012 CTU655011:CUS655012 CJY655011:CKW655012 CAC655011:CBA655012 BQG655011:BRE655012 BGK655011:BHI655012 AWO655011:AXM655012 AMS655011:ANQ655012 ACW655011:ADU655012 TA655011:TY655012 JE655011:KC655012 K655011:AI655012 WVQ589475:WWO589476 WLU589475:WMS589476 WBY589475:WCW589476 VSC589475:VTA589476 VIG589475:VJE589476 UYK589475:UZI589476 UOO589475:UPM589476 UES589475:UFQ589476 TUW589475:TVU589476 TLA589475:TLY589476 TBE589475:TCC589476 SRI589475:SSG589476 SHM589475:SIK589476 RXQ589475:RYO589476 RNU589475:ROS589476 RDY589475:REW589476 QUC589475:QVA589476 QKG589475:QLE589476 QAK589475:QBI589476 PQO589475:PRM589476 PGS589475:PHQ589476 OWW589475:OXU589476 ONA589475:ONY589476 ODE589475:OEC589476 NTI589475:NUG589476 NJM589475:NKK589476 MZQ589475:NAO589476 MPU589475:MQS589476 MFY589475:MGW589476 LWC589475:LXA589476 LMG589475:LNE589476 LCK589475:LDI589476 KSO589475:KTM589476 KIS589475:KJQ589476 JYW589475:JZU589476 JPA589475:JPY589476 JFE589475:JGC589476 IVI589475:IWG589476 ILM589475:IMK589476 IBQ589475:ICO589476 HRU589475:HSS589476 HHY589475:HIW589476 GYC589475:GZA589476 GOG589475:GPE589476 GEK589475:GFI589476 FUO589475:FVM589476 FKS589475:FLQ589476 FAW589475:FBU589476 ERA589475:ERY589476 EHE589475:EIC589476 DXI589475:DYG589476 DNM589475:DOK589476 DDQ589475:DEO589476 CTU589475:CUS589476 CJY589475:CKW589476 CAC589475:CBA589476 BQG589475:BRE589476 BGK589475:BHI589476 AWO589475:AXM589476 AMS589475:ANQ589476 ACW589475:ADU589476 TA589475:TY589476 JE589475:KC589476 K589475:AI589476 WVQ523939:WWO523940 WLU523939:WMS523940 WBY523939:WCW523940 VSC523939:VTA523940 VIG523939:VJE523940 UYK523939:UZI523940 UOO523939:UPM523940 UES523939:UFQ523940 TUW523939:TVU523940 TLA523939:TLY523940 TBE523939:TCC523940 SRI523939:SSG523940 SHM523939:SIK523940 RXQ523939:RYO523940 RNU523939:ROS523940 RDY523939:REW523940 QUC523939:QVA523940 QKG523939:QLE523940 QAK523939:QBI523940 PQO523939:PRM523940 PGS523939:PHQ523940 OWW523939:OXU523940 ONA523939:ONY523940 ODE523939:OEC523940 NTI523939:NUG523940 NJM523939:NKK523940 MZQ523939:NAO523940 MPU523939:MQS523940 MFY523939:MGW523940 LWC523939:LXA523940 LMG523939:LNE523940 LCK523939:LDI523940 KSO523939:KTM523940 KIS523939:KJQ523940 JYW523939:JZU523940 JPA523939:JPY523940 JFE523939:JGC523940 IVI523939:IWG523940 ILM523939:IMK523940 IBQ523939:ICO523940 HRU523939:HSS523940 HHY523939:HIW523940 GYC523939:GZA523940 GOG523939:GPE523940 GEK523939:GFI523940 FUO523939:FVM523940 FKS523939:FLQ523940 FAW523939:FBU523940 ERA523939:ERY523940 EHE523939:EIC523940 DXI523939:DYG523940 DNM523939:DOK523940 DDQ523939:DEO523940 CTU523939:CUS523940 CJY523939:CKW523940 CAC523939:CBA523940 BQG523939:BRE523940 BGK523939:BHI523940 AWO523939:AXM523940 AMS523939:ANQ523940 ACW523939:ADU523940 TA523939:TY523940 JE523939:KC523940 K523939:AI523940 WVQ458403:WWO458404 WLU458403:WMS458404 WBY458403:WCW458404 VSC458403:VTA458404 VIG458403:VJE458404 UYK458403:UZI458404 UOO458403:UPM458404 UES458403:UFQ458404 TUW458403:TVU458404 TLA458403:TLY458404 TBE458403:TCC458404 SRI458403:SSG458404 SHM458403:SIK458404 RXQ458403:RYO458404 RNU458403:ROS458404 RDY458403:REW458404 QUC458403:QVA458404 QKG458403:QLE458404 QAK458403:QBI458404 PQO458403:PRM458404 PGS458403:PHQ458404 OWW458403:OXU458404 ONA458403:ONY458404 ODE458403:OEC458404 NTI458403:NUG458404 NJM458403:NKK458404 MZQ458403:NAO458404 MPU458403:MQS458404 MFY458403:MGW458404 LWC458403:LXA458404 LMG458403:LNE458404 LCK458403:LDI458404 KSO458403:KTM458404 KIS458403:KJQ458404 JYW458403:JZU458404 JPA458403:JPY458404 JFE458403:JGC458404 IVI458403:IWG458404 ILM458403:IMK458404 IBQ458403:ICO458404 HRU458403:HSS458404 HHY458403:HIW458404 GYC458403:GZA458404 GOG458403:GPE458404 GEK458403:GFI458404 FUO458403:FVM458404 FKS458403:FLQ458404 FAW458403:FBU458404 ERA458403:ERY458404 EHE458403:EIC458404 DXI458403:DYG458404 DNM458403:DOK458404 DDQ458403:DEO458404 CTU458403:CUS458404 CJY458403:CKW458404 CAC458403:CBA458404 BQG458403:BRE458404 BGK458403:BHI458404 AWO458403:AXM458404 AMS458403:ANQ458404 ACW458403:ADU458404 TA458403:TY458404 JE458403:KC458404 K458403:AI458404 WVQ392867:WWO392868 WLU392867:WMS392868 WBY392867:WCW392868 VSC392867:VTA392868 VIG392867:VJE392868 UYK392867:UZI392868 UOO392867:UPM392868 UES392867:UFQ392868 TUW392867:TVU392868 TLA392867:TLY392868 TBE392867:TCC392868 SRI392867:SSG392868 SHM392867:SIK392868 RXQ392867:RYO392868 RNU392867:ROS392868 RDY392867:REW392868 QUC392867:QVA392868 QKG392867:QLE392868 QAK392867:QBI392868 PQO392867:PRM392868 PGS392867:PHQ392868 OWW392867:OXU392868 ONA392867:ONY392868 ODE392867:OEC392868 NTI392867:NUG392868 NJM392867:NKK392868 MZQ392867:NAO392868 MPU392867:MQS392868 MFY392867:MGW392868 LWC392867:LXA392868 LMG392867:LNE392868 LCK392867:LDI392868 KSO392867:KTM392868 KIS392867:KJQ392868 JYW392867:JZU392868 JPA392867:JPY392868 JFE392867:JGC392868 IVI392867:IWG392868 ILM392867:IMK392868 IBQ392867:ICO392868 HRU392867:HSS392868 HHY392867:HIW392868 GYC392867:GZA392868 GOG392867:GPE392868 GEK392867:GFI392868 FUO392867:FVM392868 FKS392867:FLQ392868 FAW392867:FBU392868 ERA392867:ERY392868 EHE392867:EIC392868 DXI392867:DYG392868 DNM392867:DOK392868 DDQ392867:DEO392868 CTU392867:CUS392868 CJY392867:CKW392868 CAC392867:CBA392868 BQG392867:BRE392868 BGK392867:BHI392868 AWO392867:AXM392868 AMS392867:ANQ392868 ACW392867:ADU392868 TA392867:TY392868 JE392867:KC392868 K392867:AI392868 WVQ327331:WWO327332 WLU327331:WMS327332 WBY327331:WCW327332 VSC327331:VTA327332 VIG327331:VJE327332 UYK327331:UZI327332 UOO327331:UPM327332 UES327331:UFQ327332 TUW327331:TVU327332 TLA327331:TLY327332 TBE327331:TCC327332 SRI327331:SSG327332 SHM327331:SIK327332 RXQ327331:RYO327332 RNU327331:ROS327332 RDY327331:REW327332 QUC327331:QVA327332 QKG327331:QLE327332 QAK327331:QBI327332 PQO327331:PRM327332 PGS327331:PHQ327332 OWW327331:OXU327332 ONA327331:ONY327332 ODE327331:OEC327332 NTI327331:NUG327332 NJM327331:NKK327332 MZQ327331:NAO327332 MPU327331:MQS327332 MFY327331:MGW327332 LWC327331:LXA327332 LMG327331:LNE327332 LCK327331:LDI327332 KSO327331:KTM327332 KIS327331:KJQ327332 JYW327331:JZU327332 JPA327331:JPY327332 JFE327331:JGC327332 IVI327331:IWG327332 ILM327331:IMK327332 IBQ327331:ICO327332 HRU327331:HSS327332 HHY327331:HIW327332 GYC327331:GZA327332 GOG327331:GPE327332 GEK327331:GFI327332 FUO327331:FVM327332 FKS327331:FLQ327332 FAW327331:FBU327332 ERA327331:ERY327332 EHE327331:EIC327332 DXI327331:DYG327332 DNM327331:DOK327332 DDQ327331:DEO327332 CTU327331:CUS327332 CJY327331:CKW327332 CAC327331:CBA327332 BQG327331:BRE327332 BGK327331:BHI327332 AWO327331:AXM327332 AMS327331:ANQ327332 ACW327331:ADU327332 TA327331:TY327332 JE327331:KC327332 K327331:AI327332 WVQ261795:WWO261796 WLU261795:WMS261796 WBY261795:WCW261796 VSC261795:VTA261796 VIG261795:VJE261796 UYK261795:UZI261796 UOO261795:UPM261796 UES261795:UFQ261796 TUW261795:TVU261796 TLA261795:TLY261796 TBE261795:TCC261796 SRI261795:SSG261796 SHM261795:SIK261796 RXQ261795:RYO261796 RNU261795:ROS261796 RDY261795:REW261796 QUC261795:QVA261796 QKG261795:QLE261796 QAK261795:QBI261796 PQO261795:PRM261796 PGS261795:PHQ261796 OWW261795:OXU261796 ONA261795:ONY261796 ODE261795:OEC261796 NTI261795:NUG261796 NJM261795:NKK261796 MZQ261795:NAO261796 MPU261795:MQS261796 MFY261795:MGW261796 LWC261795:LXA261796 LMG261795:LNE261796 LCK261795:LDI261796 KSO261795:KTM261796 KIS261795:KJQ261796 JYW261795:JZU261796 JPA261795:JPY261796 JFE261795:JGC261796 IVI261795:IWG261796 ILM261795:IMK261796 IBQ261795:ICO261796 HRU261795:HSS261796 HHY261795:HIW261796 GYC261795:GZA261796 GOG261795:GPE261796 GEK261795:GFI261796 FUO261795:FVM261796 FKS261795:FLQ261796 FAW261795:FBU261796 ERA261795:ERY261796 EHE261795:EIC261796 DXI261795:DYG261796 DNM261795:DOK261796 DDQ261795:DEO261796 CTU261795:CUS261796 CJY261795:CKW261796 CAC261795:CBA261796 BQG261795:BRE261796 BGK261795:BHI261796 AWO261795:AXM261796 AMS261795:ANQ261796 ACW261795:ADU261796 TA261795:TY261796 JE261795:KC261796 K261795:AI261796 WVQ196259:WWO196260 WLU196259:WMS196260 WBY196259:WCW196260 VSC196259:VTA196260 VIG196259:VJE196260 UYK196259:UZI196260 UOO196259:UPM196260 UES196259:UFQ196260 TUW196259:TVU196260 TLA196259:TLY196260 TBE196259:TCC196260 SRI196259:SSG196260 SHM196259:SIK196260 RXQ196259:RYO196260 RNU196259:ROS196260 RDY196259:REW196260 QUC196259:QVA196260 QKG196259:QLE196260 QAK196259:QBI196260 PQO196259:PRM196260 PGS196259:PHQ196260 OWW196259:OXU196260 ONA196259:ONY196260 ODE196259:OEC196260 NTI196259:NUG196260 NJM196259:NKK196260 MZQ196259:NAO196260 MPU196259:MQS196260 MFY196259:MGW196260 LWC196259:LXA196260 LMG196259:LNE196260 LCK196259:LDI196260 KSO196259:KTM196260 KIS196259:KJQ196260 JYW196259:JZU196260 JPA196259:JPY196260 JFE196259:JGC196260 IVI196259:IWG196260 ILM196259:IMK196260 IBQ196259:ICO196260 HRU196259:HSS196260 HHY196259:HIW196260 GYC196259:GZA196260 GOG196259:GPE196260 GEK196259:GFI196260 FUO196259:FVM196260 FKS196259:FLQ196260 FAW196259:FBU196260 ERA196259:ERY196260 EHE196259:EIC196260 DXI196259:DYG196260 DNM196259:DOK196260 DDQ196259:DEO196260 CTU196259:CUS196260 CJY196259:CKW196260 CAC196259:CBA196260 BQG196259:BRE196260 BGK196259:BHI196260 AWO196259:AXM196260 AMS196259:ANQ196260 ACW196259:ADU196260 TA196259:TY196260 JE196259:KC196260 K196259:AI196260 WVQ130723:WWO130724 WLU130723:WMS130724 WBY130723:WCW130724 VSC130723:VTA130724 VIG130723:VJE130724 UYK130723:UZI130724 UOO130723:UPM130724 UES130723:UFQ130724 TUW130723:TVU130724 TLA130723:TLY130724 TBE130723:TCC130724 SRI130723:SSG130724 SHM130723:SIK130724 RXQ130723:RYO130724 RNU130723:ROS130724 RDY130723:REW130724 QUC130723:QVA130724 QKG130723:QLE130724 QAK130723:QBI130724 PQO130723:PRM130724 PGS130723:PHQ130724 OWW130723:OXU130724 ONA130723:ONY130724 ODE130723:OEC130724 NTI130723:NUG130724 NJM130723:NKK130724 MZQ130723:NAO130724 MPU130723:MQS130724 MFY130723:MGW130724 LWC130723:LXA130724 LMG130723:LNE130724 LCK130723:LDI130724 KSO130723:KTM130724 KIS130723:KJQ130724 JYW130723:JZU130724 JPA130723:JPY130724 JFE130723:JGC130724 IVI130723:IWG130724 ILM130723:IMK130724 IBQ130723:ICO130724 HRU130723:HSS130724 HHY130723:HIW130724 GYC130723:GZA130724 GOG130723:GPE130724 GEK130723:GFI130724 FUO130723:FVM130724 FKS130723:FLQ130724 FAW130723:FBU130724 ERA130723:ERY130724 EHE130723:EIC130724 DXI130723:DYG130724 DNM130723:DOK130724 DDQ130723:DEO130724 CTU130723:CUS130724 CJY130723:CKW130724 CAC130723:CBA130724 BQG130723:BRE130724 BGK130723:BHI130724 AWO130723:AXM130724 AMS130723:ANQ130724 ACW130723:ADU130724 TA130723:TY130724 JE130723:KC130724 K130723:AI130724 WVQ65187:WWO65188 WLU65187:WMS65188 WBY65187:WCW65188 VSC65187:VTA65188 VIG65187:VJE65188 UYK65187:UZI65188 UOO65187:UPM65188 UES65187:UFQ65188 TUW65187:TVU65188 TLA65187:TLY65188 TBE65187:TCC65188 SRI65187:SSG65188 SHM65187:SIK65188 RXQ65187:RYO65188 RNU65187:ROS65188 RDY65187:REW65188 QUC65187:QVA65188 QKG65187:QLE65188 QAK65187:QBI65188 PQO65187:PRM65188 PGS65187:PHQ65188 OWW65187:OXU65188 ONA65187:ONY65188 ODE65187:OEC65188 NTI65187:NUG65188 NJM65187:NKK65188 MZQ65187:NAO65188 MPU65187:MQS65188 MFY65187:MGW65188 LWC65187:LXA65188 LMG65187:LNE65188 LCK65187:LDI65188 KSO65187:KTM65188 KIS65187:KJQ65188 JYW65187:JZU65188 JPA65187:JPY65188 JFE65187:JGC65188 IVI65187:IWG65188 ILM65187:IMK65188 IBQ65187:ICO65188 HRU65187:HSS65188 HHY65187:HIW65188 GYC65187:GZA65188 GOG65187:GPE65188 GEK65187:GFI65188 FUO65187:FVM65188 FKS65187:FLQ65188 FAW65187:FBU65188 ERA65187:ERY65188 EHE65187:EIC65188 DXI65187:DYG65188 DNM65187:DOK65188 DDQ65187:DEO65188 CTU65187:CUS65188 CJY65187:CKW65188 CAC65187:CBA65188 BQG65187:BRE65188 BGK65187:BHI65188 AWO65187:AXM65188 AMS65187:ANQ65188 ACW65187:ADU65188 TA65187:TY65188 JE65187:KC65188 K65187:AI65188 WVQ982759:WWO982760 WLU982759:WMS982760 WBY982759:WCW982760 VSC982759:VTA982760 VIG982759:VJE982760 UYK982759:UZI982760 UOO982759:UPM982760 UES982759:UFQ982760 TUW982759:TVU982760 TLA982759:TLY982760 TBE982759:TCC982760 SRI982759:SSG982760 SHM982759:SIK982760 RXQ982759:RYO982760 RNU982759:ROS982760 RDY982759:REW982760 QUC982759:QVA982760 QKG982759:QLE982760 QAK982759:QBI982760 PQO982759:PRM982760 PGS982759:PHQ982760 OWW982759:OXU982760 ONA982759:ONY982760 ODE982759:OEC982760 NTI982759:NUG982760 NJM982759:NKK982760 MZQ982759:NAO982760 MPU982759:MQS982760 MFY982759:MGW982760 LWC982759:LXA982760 LMG982759:LNE982760 LCK982759:LDI982760 KSO982759:KTM982760 KIS982759:KJQ982760 JYW982759:JZU982760 JPA982759:JPY982760 JFE982759:JGC982760 IVI982759:IWG982760 ILM982759:IMK982760 IBQ982759:ICO982760 HRU982759:HSS982760 HHY982759:HIW982760 GYC982759:GZA982760 GOG982759:GPE982760 GEK982759:GFI982760 FUO982759:FVM982760 FKS982759:FLQ982760 FAW982759:FBU982760 ERA982759:ERY982760 EHE982759:EIC982760 DXI982759:DYG982760 DNM982759:DOK982760 DDQ982759:DEO982760 CTU982759:CUS982760 CJY982759:CKW982760 CAC982759:CBA982760 BQG982759:BRE982760 BGK982759:BHI982760 AWO982759:AXM982760 AMS982759:ANQ982760 ACW982759:ADU982760 TA982759:TY982760 JE982759:KC982760 K982759:AI982760 WVQ917223:WWO917224 WLU917223:WMS917224 WBY917223:WCW917224 VSC917223:VTA917224 VIG917223:VJE917224 UYK917223:UZI917224 UOO917223:UPM917224 UES917223:UFQ917224 TUW917223:TVU917224 TLA917223:TLY917224 TBE917223:TCC917224 SRI917223:SSG917224 SHM917223:SIK917224 RXQ917223:RYO917224 RNU917223:ROS917224 RDY917223:REW917224 QUC917223:QVA917224 QKG917223:QLE917224 QAK917223:QBI917224 PQO917223:PRM917224 PGS917223:PHQ917224 OWW917223:OXU917224 ONA917223:ONY917224 ODE917223:OEC917224 NTI917223:NUG917224 NJM917223:NKK917224 MZQ917223:NAO917224 MPU917223:MQS917224 MFY917223:MGW917224 LWC917223:LXA917224 LMG917223:LNE917224 LCK917223:LDI917224 KSO917223:KTM917224 KIS917223:KJQ917224 JYW917223:JZU917224 JPA917223:JPY917224 JFE917223:JGC917224 IVI917223:IWG917224 ILM917223:IMK917224 IBQ917223:ICO917224 HRU917223:HSS917224 HHY917223:HIW917224 GYC917223:GZA917224 GOG917223:GPE917224 GEK917223:GFI917224 FUO917223:FVM917224 FKS917223:FLQ917224 FAW917223:FBU917224 ERA917223:ERY917224 EHE917223:EIC917224 DXI917223:DYG917224 DNM917223:DOK917224 DDQ917223:DEO917224 CTU917223:CUS917224 CJY917223:CKW917224 CAC917223:CBA917224 BQG917223:BRE917224 BGK917223:BHI917224 AWO917223:AXM917224 AMS917223:ANQ917224 ACW917223:ADU917224 TA917223:TY917224 JE917223:KC917224 K917223:AI917224 WVQ851687:WWO851688 WLU851687:WMS851688 WBY851687:WCW851688 VSC851687:VTA851688 VIG851687:VJE851688 UYK851687:UZI851688 UOO851687:UPM851688 UES851687:UFQ851688 TUW851687:TVU851688 TLA851687:TLY851688 TBE851687:TCC851688 SRI851687:SSG851688 SHM851687:SIK851688 RXQ851687:RYO851688 RNU851687:ROS851688 RDY851687:REW851688 QUC851687:QVA851688 QKG851687:QLE851688 QAK851687:QBI851688 PQO851687:PRM851688 PGS851687:PHQ851688 OWW851687:OXU851688 ONA851687:ONY851688 ODE851687:OEC851688 NTI851687:NUG851688 NJM851687:NKK851688 MZQ851687:NAO851688 MPU851687:MQS851688 MFY851687:MGW851688 LWC851687:LXA851688 LMG851687:LNE851688 LCK851687:LDI851688 KSO851687:KTM851688 KIS851687:KJQ851688 JYW851687:JZU851688 JPA851687:JPY851688 JFE851687:JGC851688 IVI851687:IWG851688 ILM851687:IMK851688 IBQ851687:ICO851688 HRU851687:HSS851688 HHY851687:HIW851688 GYC851687:GZA851688 GOG851687:GPE851688 GEK851687:GFI851688 FUO851687:FVM851688 FKS851687:FLQ851688 FAW851687:FBU851688 ERA851687:ERY851688 EHE851687:EIC851688 DXI851687:DYG851688 DNM851687:DOK851688 DDQ851687:DEO851688 CTU851687:CUS851688 CJY851687:CKW851688 CAC851687:CBA851688 BQG851687:BRE851688 BGK851687:BHI851688 AWO851687:AXM851688 AMS851687:ANQ851688 ACW851687:ADU851688 TA851687:TY851688 JE851687:KC851688 K851687:AI851688 WVQ786151:WWO786152 WLU786151:WMS786152 WBY786151:WCW786152 VSC786151:VTA786152 VIG786151:VJE786152 UYK786151:UZI786152 UOO786151:UPM786152 UES786151:UFQ786152 TUW786151:TVU786152 TLA786151:TLY786152 TBE786151:TCC786152 SRI786151:SSG786152 SHM786151:SIK786152 RXQ786151:RYO786152 RNU786151:ROS786152 RDY786151:REW786152 QUC786151:QVA786152 QKG786151:QLE786152 QAK786151:QBI786152 PQO786151:PRM786152 PGS786151:PHQ786152 OWW786151:OXU786152 ONA786151:ONY786152 ODE786151:OEC786152 NTI786151:NUG786152 NJM786151:NKK786152 MZQ786151:NAO786152 MPU786151:MQS786152 MFY786151:MGW786152 LWC786151:LXA786152 LMG786151:LNE786152 LCK786151:LDI786152 KSO786151:KTM786152 KIS786151:KJQ786152 JYW786151:JZU786152 JPA786151:JPY786152 JFE786151:JGC786152 IVI786151:IWG786152 ILM786151:IMK786152 IBQ786151:ICO786152 HRU786151:HSS786152 HHY786151:HIW786152 GYC786151:GZA786152 GOG786151:GPE786152 GEK786151:GFI786152 FUO786151:FVM786152 FKS786151:FLQ786152 FAW786151:FBU786152 ERA786151:ERY786152 EHE786151:EIC786152 DXI786151:DYG786152 DNM786151:DOK786152 DDQ786151:DEO786152 CTU786151:CUS786152 CJY786151:CKW786152 CAC786151:CBA786152 BQG786151:BRE786152 BGK786151:BHI786152 AWO786151:AXM786152 AMS786151:ANQ786152 ACW786151:ADU786152 TA786151:TY786152 JE786151:KC786152 K786151:AI786152 WVQ720615:WWO720616 WLU720615:WMS720616 WBY720615:WCW720616 VSC720615:VTA720616 VIG720615:VJE720616 UYK720615:UZI720616 UOO720615:UPM720616 UES720615:UFQ720616 TUW720615:TVU720616 TLA720615:TLY720616 TBE720615:TCC720616 SRI720615:SSG720616 SHM720615:SIK720616 RXQ720615:RYO720616 RNU720615:ROS720616 RDY720615:REW720616 QUC720615:QVA720616 QKG720615:QLE720616 QAK720615:QBI720616 PQO720615:PRM720616 PGS720615:PHQ720616 OWW720615:OXU720616 ONA720615:ONY720616 ODE720615:OEC720616 NTI720615:NUG720616 NJM720615:NKK720616 MZQ720615:NAO720616 MPU720615:MQS720616 MFY720615:MGW720616 LWC720615:LXA720616 LMG720615:LNE720616 LCK720615:LDI720616 KSO720615:KTM720616 KIS720615:KJQ720616 JYW720615:JZU720616 JPA720615:JPY720616 JFE720615:JGC720616 IVI720615:IWG720616 ILM720615:IMK720616 IBQ720615:ICO720616 HRU720615:HSS720616 HHY720615:HIW720616 GYC720615:GZA720616 GOG720615:GPE720616 GEK720615:GFI720616 FUO720615:FVM720616 FKS720615:FLQ720616 FAW720615:FBU720616 ERA720615:ERY720616 EHE720615:EIC720616 DXI720615:DYG720616 DNM720615:DOK720616 DDQ720615:DEO720616 CTU720615:CUS720616 CJY720615:CKW720616 CAC720615:CBA720616 BQG720615:BRE720616 BGK720615:BHI720616 AWO720615:AXM720616 AMS720615:ANQ720616 ACW720615:ADU720616 TA720615:TY720616 JE720615:KC720616 K720615:AI720616 WVQ655079:WWO655080 WLU655079:WMS655080 WBY655079:WCW655080 VSC655079:VTA655080 VIG655079:VJE655080 UYK655079:UZI655080 UOO655079:UPM655080 UES655079:UFQ655080 TUW655079:TVU655080 TLA655079:TLY655080 TBE655079:TCC655080 SRI655079:SSG655080 SHM655079:SIK655080 RXQ655079:RYO655080 RNU655079:ROS655080 RDY655079:REW655080 QUC655079:QVA655080 QKG655079:QLE655080 QAK655079:QBI655080 PQO655079:PRM655080 PGS655079:PHQ655080 OWW655079:OXU655080 ONA655079:ONY655080 ODE655079:OEC655080 NTI655079:NUG655080 NJM655079:NKK655080 MZQ655079:NAO655080 MPU655079:MQS655080 MFY655079:MGW655080 LWC655079:LXA655080 LMG655079:LNE655080 LCK655079:LDI655080 KSO655079:KTM655080 KIS655079:KJQ655080 JYW655079:JZU655080 JPA655079:JPY655080 JFE655079:JGC655080 IVI655079:IWG655080 ILM655079:IMK655080 IBQ655079:ICO655080 HRU655079:HSS655080 HHY655079:HIW655080 GYC655079:GZA655080 GOG655079:GPE655080 GEK655079:GFI655080 FUO655079:FVM655080 FKS655079:FLQ655080 FAW655079:FBU655080 ERA655079:ERY655080 EHE655079:EIC655080 DXI655079:DYG655080 DNM655079:DOK655080 DDQ655079:DEO655080 CTU655079:CUS655080 CJY655079:CKW655080 CAC655079:CBA655080 BQG655079:BRE655080 BGK655079:BHI655080 AWO655079:AXM655080 AMS655079:ANQ655080 ACW655079:ADU655080 TA655079:TY655080 JE655079:KC655080 K655079:AI655080 WVQ589543:WWO589544 WLU589543:WMS589544 WBY589543:WCW589544 VSC589543:VTA589544 VIG589543:VJE589544 UYK589543:UZI589544 UOO589543:UPM589544 UES589543:UFQ589544 TUW589543:TVU589544 TLA589543:TLY589544 TBE589543:TCC589544 SRI589543:SSG589544 SHM589543:SIK589544 RXQ589543:RYO589544 RNU589543:ROS589544 RDY589543:REW589544 QUC589543:QVA589544 QKG589543:QLE589544 QAK589543:QBI589544 PQO589543:PRM589544 PGS589543:PHQ589544 OWW589543:OXU589544 ONA589543:ONY589544 ODE589543:OEC589544 NTI589543:NUG589544 NJM589543:NKK589544 MZQ589543:NAO589544 MPU589543:MQS589544 MFY589543:MGW589544 LWC589543:LXA589544 LMG589543:LNE589544 LCK589543:LDI589544 KSO589543:KTM589544 KIS589543:KJQ589544 JYW589543:JZU589544 JPA589543:JPY589544 JFE589543:JGC589544 IVI589543:IWG589544 ILM589543:IMK589544 IBQ589543:ICO589544 HRU589543:HSS589544 HHY589543:HIW589544 GYC589543:GZA589544 GOG589543:GPE589544 GEK589543:GFI589544 FUO589543:FVM589544 FKS589543:FLQ589544 FAW589543:FBU589544 ERA589543:ERY589544 EHE589543:EIC589544 DXI589543:DYG589544 DNM589543:DOK589544 DDQ589543:DEO589544 CTU589543:CUS589544 CJY589543:CKW589544 CAC589543:CBA589544 BQG589543:BRE589544 BGK589543:BHI589544 AWO589543:AXM589544 AMS589543:ANQ589544 ACW589543:ADU589544 TA589543:TY589544 JE589543:KC589544 K589543:AI589544 WVQ524007:WWO524008 WLU524007:WMS524008 WBY524007:WCW524008 VSC524007:VTA524008 VIG524007:VJE524008 UYK524007:UZI524008 UOO524007:UPM524008 UES524007:UFQ524008 TUW524007:TVU524008 TLA524007:TLY524008 TBE524007:TCC524008 SRI524007:SSG524008 SHM524007:SIK524008 RXQ524007:RYO524008 RNU524007:ROS524008 RDY524007:REW524008 QUC524007:QVA524008 QKG524007:QLE524008 QAK524007:QBI524008 PQO524007:PRM524008 PGS524007:PHQ524008 OWW524007:OXU524008 ONA524007:ONY524008 ODE524007:OEC524008 NTI524007:NUG524008 NJM524007:NKK524008 MZQ524007:NAO524008 MPU524007:MQS524008 MFY524007:MGW524008 LWC524007:LXA524008 LMG524007:LNE524008 LCK524007:LDI524008 KSO524007:KTM524008 KIS524007:KJQ524008 JYW524007:JZU524008 JPA524007:JPY524008 JFE524007:JGC524008 IVI524007:IWG524008 ILM524007:IMK524008 IBQ524007:ICO524008 HRU524007:HSS524008 HHY524007:HIW524008 GYC524007:GZA524008 GOG524007:GPE524008 GEK524007:GFI524008 FUO524007:FVM524008 FKS524007:FLQ524008 FAW524007:FBU524008 ERA524007:ERY524008 EHE524007:EIC524008 DXI524007:DYG524008 DNM524007:DOK524008 DDQ524007:DEO524008 CTU524007:CUS524008 CJY524007:CKW524008 CAC524007:CBA524008 BQG524007:BRE524008 BGK524007:BHI524008 AWO524007:AXM524008 AMS524007:ANQ524008 ACW524007:ADU524008 TA524007:TY524008 JE524007:KC524008 K524007:AI524008 WVQ458471:WWO458472 WLU458471:WMS458472 WBY458471:WCW458472 VSC458471:VTA458472 VIG458471:VJE458472 UYK458471:UZI458472 UOO458471:UPM458472 UES458471:UFQ458472 TUW458471:TVU458472 TLA458471:TLY458472 TBE458471:TCC458472 SRI458471:SSG458472 SHM458471:SIK458472 RXQ458471:RYO458472 RNU458471:ROS458472 RDY458471:REW458472 QUC458471:QVA458472 QKG458471:QLE458472 QAK458471:QBI458472 PQO458471:PRM458472 PGS458471:PHQ458472 OWW458471:OXU458472 ONA458471:ONY458472 ODE458471:OEC458472 NTI458471:NUG458472 NJM458471:NKK458472 MZQ458471:NAO458472 MPU458471:MQS458472 MFY458471:MGW458472 LWC458471:LXA458472 LMG458471:LNE458472 LCK458471:LDI458472 KSO458471:KTM458472 KIS458471:KJQ458472 JYW458471:JZU458472 JPA458471:JPY458472 JFE458471:JGC458472 IVI458471:IWG458472 ILM458471:IMK458472 IBQ458471:ICO458472 HRU458471:HSS458472 HHY458471:HIW458472 GYC458471:GZA458472 GOG458471:GPE458472 GEK458471:GFI458472 FUO458471:FVM458472 FKS458471:FLQ458472 FAW458471:FBU458472 ERA458471:ERY458472 EHE458471:EIC458472 DXI458471:DYG458472 DNM458471:DOK458472 DDQ458471:DEO458472 CTU458471:CUS458472 CJY458471:CKW458472 CAC458471:CBA458472 BQG458471:BRE458472 BGK458471:BHI458472 AWO458471:AXM458472 AMS458471:ANQ458472 ACW458471:ADU458472 TA458471:TY458472 JE458471:KC458472 K458471:AI458472 WVQ392935:WWO392936 WLU392935:WMS392936 WBY392935:WCW392936 VSC392935:VTA392936 VIG392935:VJE392936 UYK392935:UZI392936 UOO392935:UPM392936 UES392935:UFQ392936 TUW392935:TVU392936 TLA392935:TLY392936 TBE392935:TCC392936 SRI392935:SSG392936 SHM392935:SIK392936 RXQ392935:RYO392936 RNU392935:ROS392936 RDY392935:REW392936 QUC392935:QVA392936 QKG392935:QLE392936 QAK392935:QBI392936 PQO392935:PRM392936 PGS392935:PHQ392936 OWW392935:OXU392936 ONA392935:ONY392936 ODE392935:OEC392936 NTI392935:NUG392936 NJM392935:NKK392936 MZQ392935:NAO392936 MPU392935:MQS392936 MFY392935:MGW392936 LWC392935:LXA392936 LMG392935:LNE392936 LCK392935:LDI392936 KSO392935:KTM392936 KIS392935:KJQ392936 JYW392935:JZU392936 JPA392935:JPY392936 JFE392935:JGC392936 IVI392935:IWG392936 ILM392935:IMK392936 IBQ392935:ICO392936 HRU392935:HSS392936 HHY392935:HIW392936 GYC392935:GZA392936 GOG392935:GPE392936 GEK392935:GFI392936 FUO392935:FVM392936 FKS392935:FLQ392936 FAW392935:FBU392936 ERA392935:ERY392936 EHE392935:EIC392936 DXI392935:DYG392936 DNM392935:DOK392936 DDQ392935:DEO392936 CTU392935:CUS392936 CJY392935:CKW392936 CAC392935:CBA392936 BQG392935:BRE392936 BGK392935:BHI392936 AWO392935:AXM392936 AMS392935:ANQ392936 ACW392935:ADU392936 TA392935:TY392936 JE392935:KC392936 K392935:AI392936 WVQ327399:WWO327400 WLU327399:WMS327400 WBY327399:WCW327400 VSC327399:VTA327400 VIG327399:VJE327400 UYK327399:UZI327400 UOO327399:UPM327400 UES327399:UFQ327400 TUW327399:TVU327400 TLA327399:TLY327400 TBE327399:TCC327400 SRI327399:SSG327400 SHM327399:SIK327400 RXQ327399:RYO327400 RNU327399:ROS327400 RDY327399:REW327400 QUC327399:QVA327400 QKG327399:QLE327400 QAK327399:QBI327400 PQO327399:PRM327400 PGS327399:PHQ327400 OWW327399:OXU327400 ONA327399:ONY327400 ODE327399:OEC327400 NTI327399:NUG327400 NJM327399:NKK327400 MZQ327399:NAO327400 MPU327399:MQS327400 MFY327399:MGW327400 LWC327399:LXA327400 LMG327399:LNE327400 LCK327399:LDI327400 KSO327399:KTM327400 KIS327399:KJQ327400 JYW327399:JZU327400 JPA327399:JPY327400 JFE327399:JGC327400 IVI327399:IWG327400 ILM327399:IMK327400 IBQ327399:ICO327400 HRU327399:HSS327400 HHY327399:HIW327400 GYC327399:GZA327400 GOG327399:GPE327400 GEK327399:GFI327400 FUO327399:FVM327400 FKS327399:FLQ327400 FAW327399:FBU327400 ERA327399:ERY327400 EHE327399:EIC327400 DXI327399:DYG327400 DNM327399:DOK327400 DDQ327399:DEO327400 CTU327399:CUS327400 CJY327399:CKW327400 CAC327399:CBA327400 BQG327399:BRE327400 BGK327399:BHI327400 AWO327399:AXM327400 AMS327399:ANQ327400 ACW327399:ADU327400 TA327399:TY327400 JE327399:KC327400 K327399:AI327400 WVQ261863:WWO261864 WLU261863:WMS261864 WBY261863:WCW261864 VSC261863:VTA261864 VIG261863:VJE261864 UYK261863:UZI261864 UOO261863:UPM261864 UES261863:UFQ261864 TUW261863:TVU261864 TLA261863:TLY261864 TBE261863:TCC261864 SRI261863:SSG261864 SHM261863:SIK261864 RXQ261863:RYO261864 RNU261863:ROS261864 RDY261863:REW261864 QUC261863:QVA261864 QKG261863:QLE261864 QAK261863:QBI261864 PQO261863:PRM261864 PGS261863:PHQ261864 OWW261863:OXU261864 ONA261863:ONY261864 ODE261863:OEC261864 NTI261863:NUG261864 NJM261863:NKK261864 MZQ261863:NAO261864 MPU261863:MQS261864 MFY261863:MGW261864 LWC261863:LXA261864 LMG261863:LNE261864 LCK261863:LDI261864 KSO261863:KTM261864 KIS261863:KJQ261864 JYW261863:JZU261864 JPA261863:JPY261864 JFE261863:JGC261864 IVI261863:IWG261864 ILM261863:IMK261864 IBQ261863:ICO261864 HRU261863:HSS261864 HHY261863:HIW261864 GYC261863:GZA261864 GOG261863:GPE261864 GEK261863:GFI261864 FUO261863:FVM261864 FKS261863:FLQ261864 FAW261863:FBU261864 ERA261863:ERY261864 EHE261863:EIC261864 DXI261863:DYG261864 DNM261863:DOK261864 DDQ261863:DEO261864 CTU261863:CUS261864 CJY261863:CKW261864 CAC261863:CBA261864 BQG261863:BRE261864 BGK261863:BHI261864 AWO261863:AXM261864 AMS261863:ANQ261864 ACW261863:ADU261864 TA261863:TY261864 JE261863:KC261864 K261863:AI261864 WVQ196327:WWO196328 WLU196327:WMS196328 WBY196327:WCW196328 VSC196327:VTA196328 VIG196327:VJE196328 UYK196327:UZI196328 UOO196327:UPM196328 UES196327:UFQ196328 TUW196327:TVU196328 TLA196327:TLY196328 TBE196327:TCC196328 SRI196327:SSG196328 SHM196327:SIK196328 RXQ196327:RYO196328 RNU196327:ROS196328 RDY196327:REW196328 QUC196327:QVA196328 QKG196327:QLE196328 QAK196327:QBI196328 PQO196327:PRM196328 PGS196327:PHQ196328 OWW196327:OXU196328 ONA196327:ONY196328 ODE196327:OEC196328 NTI196327:NUG196328 NJM196327:NKK196328 MZQ196327:NAO196328 MPU196327:MQS196328 MFY196327:MGW196328 LWC196327:LXA196328 LMG196327:LNE196328 LCK196327:LDI196328 KSO196327:KTM196328 KIS196327:KJQ196328 JYW196327:JZU196328 JPA196327:JPY196328 JFE196327:JGC196328 IVI196327:IWG196328 ILM196327:IMK196328 IBQ196327:ICO196328 HRU196327:HSS196328 HHY196327:HIW196328 GYC196327:GZA196328 GOG196327:GPE196328 GEK196327:GFI196328 FUO196327:FVM196328 FKS196327:FLQ196328 FAW196327:FBU196328 ERA196327:ERY196328 EHE196327:EIC196328 DXI196327:DYG196328 DNM196327:DOK196328 DDQ196327:DEO196328 CTU196327:CUS196328 CJY196327:CKW196328 CAC196327:CBA196328 BQG196327:BRE196328 BGK196327:BHI196328 AWO196327:AXM196328 AMS196327:ANQ196328 ACW196327:ADU196328 TA196327:TY196328 JE196327:KC196328 K196327:AI196328 WVQ130791:WWO130792 WLU130791:WMS130792 WBY130791:WCW130792 VSC130791:VTA130792 VIG130791:VJE130792 UYK130791:UZI130792 UOO130791:UPM130792 UES130791:UFQ130792 TUW130791:TVU130792 TLA130791:TLY130792 TBE130791:TCC130792 SRI130791:SSG130792 SHM130791:SIK130792 RXQ130791:RYO130792 RNU130791:ROS130792 RDY130791:REW130792 QUC130791:QVA130792 QKG130791:QLE130792 QAK130791:QBI130792 PQO130791:PRM130792 PGS130791:PHQ130792 OWW130791:OXU130792 ONA130791:ONY130792 ODE130791:OEC130792 NTI130791:NUG130792 NJM130791:NKK130792 MZQ130791:NAO130792 MPU130791:MQS130792 MFY130791:MGW130792 LWC130791:LXA130792 LMG130791:LNE130792 LCK130791:LDI130792 KSO130791:KTM130792 KIS130791:KJQ130792 JYW130791:JZU130792 JPA130791:JPY130792 JFE130791:JGC130792 IVI130791:IWG130792 ILM130791:IMK130792 IBQ130791:ICO130792 HRU130791:HSS130792 HHY130791:HIW130792 GYC130791:GZA130792 GOG130791:GPE130792 GEK130791:GFI130792 FUO130791:FVM130792 FKS130791:FLQ130792 FAW130791:FBU130792 ERA130791:ERY130792 EHE130791:EIC130792 DXI130791:DYG130792 DNM130791:DOK130792 DDQ130791:DEO130792 CTU130791:CUS130792 CJY130791:CKW130792 CAC130791:CBA130792 BQG130791:BRE130792 BGK130791:BHI130792 AWO130791:AXM130792 AMS130791:ANQ130792 ACW130791:ADU130792 TA130791:TY130792 JE130791:KC130792 K130791:AI130792 WVQ65255:WWO65256 WLU65255:WMS65256 WBY65255:WCW65256 VSC65255:VTA65256 VIG65255:VJE65256 UYK65255:UZI65256 UOO65255:UPM65256 UES65255:UFQ65256 TUW65255:TVU65256 TLA65255:TLY65256 TBE65255:TCC65256 SRI65255:SSG65256 SHM65255:SIK65256 RXQ65255:RYO65256 RNU65255:ROS65256 RDY65255:REW65256 QUC65255:QVA65256 QKG65255:QLE65256 QAK65255:QBI65256 PQO65255:PRM65256 PGS65255:PHQ65256 OWW65255:OXU65256 ONA65255:ONY65256 ODE65255:OEC65256 NTI65255:NUG65256 NJM65255:NKK65256 MZQ65255:NAO65256 MPU65255:MQS65256 MFY65255:MGW65256 LWC65255:LXA65256 LMG65255:LNE65256 LCK65255:LDI65256 KSO65255:KTM65256 KIS65255:KJQ65256 JYW65255:JZU65256 JPA65255:JPY65256 JFE65255:JGC65256 IVI65255:IWG65256 ILM65255:IMK65256 IBQ65255:ICO65256 HRU65255:HSS65256 HHY65255:HIW65256 GYC65255:GZA65256 GOG65255:GPE65256 GEK65255:GFI65256 FUO65255:FVM65256 FKS65255:FLQ65256 FAW65255:FBU65256 ERA65255:ERY65256 EHE65255:EIC65256 DXI65255:DYG65256 DNM65255:DOK65256 DDQ65255:DEO65256 CTU65255:CUS65256 CJY65255:CKW65256 CAC65255:CBA65256 BQG65255:BRE65256 BGK65255:BHI65256 AWO65255:AXM65256 AMS65255:ANQ65256 ACW65255:ADU65256 TA65255:TY65256 JE65255:KC65256 K65255:AI65256 WVQ982827:WWO982828 WLU982827:WMS982828 WBY982827:WCW982828 VSC982827:VTA982828 VIG982827:VJE982828 UYK982827:UZI982828 UOO982827:UPM982828 UES982827:UFQ982828 TUW982827:TVU982828 TLA982827:TLY982828 TBE982827:TCC982828 SRI982827:SSG982828 SHM982827:SIK982828 RXQ982827:RYO982828 RNU982827:ROS982828 RDY982827:REW982828 QUC982827:QVA982828 QKG982827:QLE982828 QAK982827:QBI982828 PQO982827:PRM982828 PGS982827:PHQ982828 OWW982827:OXU982828 ONA982827:ONY982828 ODE982827:OEC982828 NTI982827:NUG982828 NJM982827:NKK982828 MZQ982827:NAO982828 MPU982827:MQS982828 MFY982827:MGW982828 LWC982827:LXA982828 LMG982827:LNE982828 LCK982827:LDI982828 KSO982827:KTM982828 KIS982827:KJQ982828 JYW982827:JZU982828 JPA982827:JPY982828 JFE982827:JGC982828 IVI982827:IWG982828 ILM982827:IMK982828 IBQ982827:ICO982828 HRU982827:HSS982828 HHY982827:HIW982828 GYC982827:GZA982828 GOG982827:GPE982828 GEK982827:GFI982828 FUO982827:FVM982828 FKS982827:FLQ982828 FAW982827:FBU982828 ERA982827:ERY982828 EHE982827:EIC982828 DXI982827:DYG982828 DNM982827:DOK982828 DDQ982827:DEO982828 CTU982827:CUS982828 CJY982827:CKW982828 CAC982827:CBA982828 BQG982827:BRE982828 BGK982827:BHI982828 AWO982827:AXM982828 AMS982827:ANQ982828 ACW982827:ADU982828 TA982827:TY982828 JE982827:KC982828 K982827:AI982828 WVQ917291:WWO917292 WLU917291:WMS917292 WBY917291:WCW917292 VSC917291:VTA917292 VIG917291:VJE917292 UYK917291:UZI917292 UOO917291:UPM917292 UES917291:UFQ917292 TUW917291:TVU917292 TLA917291:TLY917292 TBE917291:TCC917292 SRI917291:SSG917292 SHM917291:SIK917292 RXQ917291:RYO917292 RNU917291:ROS917292 RDY917291:REW917292 QUC917291:QVA917292 QKG917291:QLE917292 QAK917291:QBI917292 PQO917291:PRM917292 PGS917291:PHQ917292 OWW917291:OXU917292 ONA917291:ONY917292 ODE917291:OEC917292 NTI917291:NUG917292 NJM917291:NKK917292 MZQ917291:NAO917292 MPU917291:MQS917292 MFY917291:MGW917292 LWC917291:LXA917292 LMG917291:LNE917292 LCK917291:LDI917292 KSO917291:KTM917292 KIS917291:KJQ917292 JYW917291:JZU917292 JPA917291:JPY917292 JFE917291:JGC917292 IVI917291:IWG917292 ILM917291:IMK917292 IBQ917291:ICO917292 HRU917291:HSS917292 HHY917291:HIW917292 GYC917291:GZA917292 GOG917291:GPE917292 GEK917291:GFI917292 FUO917291:FVM917292 FKS917291:FLQ917292 FAW917291:FBU917292 ERA917291:ERY917292 EHE917291:EIC917292 DXI917291:DYG917292 DNM917291:DOK917292 DDQ917291:DEO917292 CTU917291:CUS917292 CJY917291:CKW917292 CAC917291:CBA917292 BQG917291:BRE917292 BGK917291:BHI917292 AWO917291:AXM917292 AMS917291:ANQ917292 ACW917291:ADU917292 TA917291:TY917292 JE917291:KC917292 K917291:AI917292 WVQ851755:WWO851756 WLU851755:WMS851756 WBY851755:WCW851756 VSC851755:VTA851756 VIG851755:VJE851756 UYK851755:UZI851756 UOO851755:UPM851756 UES851755:UFQ851756 TUW851755:TVU851756 TLA851755:TLY851756 TBE851755:TCC851756 SRI851755:SSG851756 SHM851755:SIK851756 RXQ851755:RYO851756 RNU851755:ROS851756 RDY851755:REW851756 QUC851755:QVA851756 QKG851755:QLE851756 QAK851755:QBI851756 PQO851755:PRM851756 PGS851755:PHQ851756 OWW851755:OXU851756 ONA851755:ONY851756 ODE851755:OEC851756 NTI851755:NUG851756 NJM851755:NKK851756 MZQ851755:NAO851756 MPU851755:MQS851756 MFY851755:MGW851756 LWC851755:LXA851756 LMG851755:LNE851756 LCK851755:LDI851756 KSO851755:KTM851756 KIS851755:KJQ851756 JYW851755:JZU851756 JPA851755:JPY851756 JFE851755:JGC851756 IVI851755:IWG851756 ILM851755:IMK851756 IBQ851755:ICO851756 HRU851755:HSS851756 HHY851755:HIW851756 GYC851755:GZA851756 GOG851755:GPE851756 GEK851755:GFI851756 FUO851755:FVM851756 FKS851755:FLQ851756 FAW851755:FBU851756 ERA851755:ERY851756 EHE851755:EIC851756 DXI851755:DYG851756 DNM851755:DOK851756 DDQ851755:DEO851756 CTU851755:CUS851756 CJY851755:CKW851756 CAC851755:CBA851756 BQG851755:BRE851756 BGK851755:BHI851756 AWO851755:AXM851756 AMS851755:ANQ851756 ACW851755:ADU851756 TA851755:TY851756 JE851755:KC851756 K851755:AI851756 WVQ786219:WWO786220 WLU786219:WMS786220 WBY786219:WCW786220 VSC786219:VTA786220 VIG786219:VJE786220 UYK786219:UZI786220 UOO786219:UPM786220 UES786219:UFQ786220 TUW786219:TVU786220 TLA786219:TLY786220 TBE786219:TCC786220 SRI786219:SSG786220 SHM786219:SIK786220 RXQ786219:RYO786220 RNU786219:ROS786220 RDY786219:REW786220 QUC786219:QVA786220 QKG786219:QLE786220 QAK786219:QBI786220 PQO786219:PRM786220 PGS786219:PHQ786220 OWW786219:OXU786220 ONA786219:ONY786220 ODE786219:OEC786220 NTI786219:NUG786220 NJM786219:NKK786220 MZQ786219:NAO786220 MPU786219:MQS786220 MFY786219:MGW786220 LWC786219:LXA786220 LMG786219:LNE786220 LCK786219:LDI786220 KSO786219:KTM786220 KIS786219:KJQ786220 JYW786219:JZU786220 JPA786219:JPY786220 JFE786219:JGC786220 IVI786219:IWG786220 ILM786219:IMK786220 IBQ786219:ICO786220 HRU786219:HSS786220 HHY786219:HIW786220 GYC786219:GZA786220 GOG786219:GPE786220 GEK786219:GFI786220 FUO786219:FVM786220 FKS786219:FLQ786220 FAW786219:FBU786220 ERA786219:ERY786220 EHE786219:EIC786220 DXI786219:DYG786220 DNM786219:DOK786220 DDQ786219:DEO786220 CTU786219:CUS786220 CJY786219:CKW786220 CAC786219:CBA786220 BQG786219:BRE786220 BGK786219:BHI786220 AWO786219:AXM786220 AMS786219:ANQ786220 ACW786219:ADU786220 TA786219:TY786220 JE786219:KC786220 K786219:AI786220 WVQ720683:WWO720684 WLU720683:WMS720684 WBY720683:WCW720684 VSC720683:VTA720684 VIG720683:VJE720684 UYK720683:UZI720684 UOO720683:UPM720684 UES720683:UFQ720684 TUW720683:TVU720684 TLA720683:TLY720684 TBE720683:TCC720684 SRI720683:SSG720684 SHM720683:SIK720684 RXQ720683:RYO720684 RNU720683:ROS720684 RDY720683:REW720684 QUC720683:QVA720684 QKG720683:QLE720684 QAK720683:QBI720684 PQO720683:PRM720684 PGS720683:PHQ720684 OWW720683:OXU720684 ONA720683:ONY720684 ODE720683:OEC720684 NTI720683:NUG720684 NJM720683:NKK720684 MZQ720683:NAO720684 MPU720683:MQS720684 MFY720683:MGW720684 LWC720683:LXA720684 LMG720683:LNE720684 LCK720683:LDI720684 KSO720683:KTM720684 KIS720683:KJQ720684 JYW720683:JZU720684 JPA720683:JPY720684 JFE720683:JGC720684 IVI720683:IWG720684 ILM720683:IMK720684 IBQ720683:ICO720684 HRU720683:HSS720684 HHY720683:HIW720684 GYC720683:GZA720684 GOG720683:GPE720684 GEK720683:GFI720684 FUO720683:FVM720684 FKS720683:FLQ720684 FAW720683:FBU720684 ERA720683:ERY720684 EHE720683:EIC720684 DXI720683:DYG720684 DNM720683:DOK720684 DDQ720683:DEO720684 CTU720683:CUS720684 CJY720683:CKW720684 CAC720683:CBA720684 BQG720683:BRE720684 BGK720683:BHI720684 AWO720683:AXM720684 AMS720683:ANQ720684 ACW720683:ADU720684 TA720683:TY720684 JE720683:KC720684 K720683:AI720684 WVQ655147:WWO655148 WLU655147:WMS655148 WBY655147:WCW655148 VSC655147:VTA655148 VIG655147:VJE655148 UYK655147:UZI655148 UOO655147:UPM655148 UES655147:UFQ655148 TUW655147:TVU655148 TLA655147:TLY655148 TBE655147:TCC655148 SRI655147:SSG655148 SHM655147:SIK655148 RXQ655147:RYO655148 RNU655147:ROS655148 RDY655147:REW655148 QUC655147:QVA655148 QKG655147:QLE655148 QAK655147:QBI655148 PQO655147:PRM655148 PGS655147:PHQ655148 OWW655147:OXU655148 ONA655147:ONY655148 ODE655147:OEC655148 NTI655147:NUG655148 NJM655147:NKK655148 MZQ655147:NAO655148 MPU655147:MQS655148 MFY655147:MGW655148 LWC655147:LXA655148 LMG655147:LNE655148 LCK655147:LDI655148 KSO655147:KTM655148 KIS655147:KJQ655148 JYW655147:JZU655148 JPA655147:JPY655148 JFE655147:JGC655148 IVI655147:IWG655148 ILM655147:IMK655148 IBQ655147:ICO655148 HRU655147:HSS655148 HHY655147:HIW655148 GYC655147:GZA655148 GOG655147:GPE655148 GEK655147:GFI655148 FUO655147:FVM655148 FKS655147:FLQ655148 FAW655147:FBU655148 ERA655147:ERY655148 EHE655147:EIC655148 DXI655147:DYG655148 DNM655147:DOK655148 DDQ655147:DEO655148 CTU655147:CUS655148 CJY655147:CKW655148 CAC655147:CBA655148 BQG655147:BRE655148 BGK655147:BHI655148 AWO655147:AXM655148 AMS655147:ANQ655148 ACW655147:ADU655148 TA655147:TY655148 JE655147:KC655148 K655147:AI655148 WVQ589611:WWO589612 WLU589611:WMS589612 WBY589611:WCW589612 VSC589611:VTA589612 VIG589611:VJE589612 UYK589611:UZI589612 UOO589611:UPM589612 UES589611:UFQ589612 TUW589611:TVU589612 TLA589611:TLY589612 TBE589611:TCC589612 SRI589611:SSG589612 SHM589611:SIK589612 RXQ589611:RYO589612 RNU589611:ROS589612 RDY589611:REW589612 QUC589611:QVA589612 QKG589611:QLE589612 QAK589611:QBI589612 PQO589611:PRM589612 PGS589611:PHQ589612 OWW589611:OXU589612 ONA589611:ONY589612 ODE589611:OEC589612 NTI589611:NUG589612 NJM589611:NKK589612 MZQ589611:NAO589612 MPU589611:MQS589612 MFY589611:MGW589612 LWC589611:LXA589612 LMG589611:LNE589612 LCK589611:LDI589612 KSO589611:KTM589612 KIS589611:KJQ589612 JYW589611:JZU589612 JPA589611:JPY589612 JFE589611:JGC589612 IVI589611:IWG589612 ILM589611:IMK589612 IBQ589611:ICO589612 HRU589611:HSS589612 HHY589611:HIW589612 GYC589611:GZA589612 GOG589611:GPE589612 GEK589611:GFI589612 FUO589611:FVM589612 FKS589611:FLQ589612 FAW589611:FBU589612 ERA589611:ERY589612 EHE589611:EIC589612 DXI589611:DYG589612 DNM589611:DOK589612 DDQ589611:DEO589612 CTU589611:CUS589612 CJY589611:CKW589612 CAC589611:CBA589612 BQG589611:BRE589612 BGK589611:BHI589612 AWO589611:AXM589612 AMS589611:ANQ589612 ACW589611:ADU589612 TA589611:TY589612 JE589611:KC589612 K589611:AI589612 WVQ524075:WWO524076 WLU524075:WMS524076 WBY524075:WCW524076 VSC524075:VTA524076 VIG524075:VJE524076 UYK524075:UZI524076 UOO524075:UPM524076 UES524075:UFQ524076 TUW524075:TVU524076 TLA524075:TLY524076 TBE524075:TCC524076 SRI524075:SSG524076 SHM524075:SIK524076 RXQ524075:RYO524076 RNU524075:ROS524076 RDY524075:REW524076 QUC524075:QVA524076 QKG524075:QLE524076 QAK524075:QBI524076 PQO524075:PRM524076 PGS524075:PHQ524076 OWW524075:OXU524076 ONA524075:ONY524076 ODE524075:OEC524076 NTI524075:NUG524076 NJM524075:NKK524076 MZQ524075:NAO524076 MPU524075:MQS524076 MFY524075:MGW524076 LWC524075:LXA524076 LMG524075:LNE524076 LCK524075:LDI524076 KSO524075:KTM524076 KIS524075:KJQ524076 JYW524075:JZU524076 JPA524075:JPY524076 JFE524075:JGC524076 IVI524075:IWG524076 ILM524075:IMK524076 IBQ524075:ICO524076 HRU524075:HSS524076 HHY524075:HIW524076 GYC524075:GZA524076 GOG524075:GPE524076 GEK524075:GFI524076 FUO524075:FVM524076 FKS524075:FLQ524076 FAW524075:FBU524076 ERA524075:ERY524076 EHE524075:EIC524076 DXI524075:DYG524076 DNM524075:DOK524076 DDQ524075:DEO524076 CTU524075:CUS524076 CJY524075:CKW524076 CAC524075:CBA524076 BQG524075:BRE524076 BGK524075:BHI524076 AWO524075:AXM524076 AMS524075:ANQ524076 ACW524075:ADU524076 TA524075:TY524076 JE524075:KC524076 K524075:AI524076 WVQ458539:WWO458540 WLU458539:WMS458540 WBY458539:WCW458540 VSC458539:VTA458540 VIG458539:VJE458540 UYK458539:UZI458540 UOO458539:UPM458540 UES458539:UFQ458540 TUW458539:TVU458540 TLA458539:TLY458540 TBE458539:TCC458540 SRI458539:SSG458540 SHM458539:SIK458540 RXQ458539:RYO458540 RNU458539:ROS458540 RDY458539:REW458540 QUC458539:QVA458540 QKG458539:QLE458540 QAK458539:QBI458540 PQO458539:PRM458540 PGS458539:PHQ458540 OWW458539:OXU458540 ONA458539:ONY458540 ODE458539:OEC458540 NTI458539:NUG458540 NJM458539:NKK458540 MZQ458539:NAO458540 MPU458539:MQS458540 MFY458539:MGW458540 LWC458539:LXA458540 LMG458539:LNE458540 LCK458539:LDI458540 KSO458539:KTM458540 KIS458539:KJQ458540 JYW458539:JZU458540 JPA458539:JPY458540 JFE458539:JGC458540 IVI458539:IWG458540 ILM458539:IMK458540 IBQ458539:ICO458540 HRU458539:HSS458540 HHY458539:HIW458540 GYC458539:GZA458540 GOG458539:GPE458540 GEK458539:GFI458540 FUO458539:FVM458540 FKS458539:FLQ458540 FAW458539:FBU458540 ERA458539:ERY458540 EHE458539:EIC458540 DXI458539:DYG458540 DNM458539:DOK458540 DDQ458539:DEO458540 CTU458539:CUS458540 CJY458539:CKW458540 CAC458539:CBA458540 BQG458539:BRE458540 BGK458539:BHI458540 AWO458539:AXM458540 AMS458539:ANQ458540 ACW458539:ADU458540 TA458539:TY458540 JE458539:KC458540 K458539:AI458540 WVQ393003:WWO393004 WLU393003:WMS393004 WBY393003:WCW393004 VSC393003:VTA393004 VIG393003:VJE393004 UYK393003:UZI393004 UOO393003:UPM393004 UES393003:UFQ393004 TUW393003:TVU393004 TLA393003:TLY393004 TBE393003:TCC393004 SRI393003:SSG393004 SHM393003:SIK393004 RXQ393003:RYO393004 RNU393003:ROS393004 RDY393003:REW393004 QUC393003:QVA393004 QKG393003:QLE393004 QAK393003:QBI393004 PQO393003:PRM393004 PGS393003:PHQ393004 OWW393003:OXU393004 ONA393003:ONY393004 ODE393003:OEC393004 NTI393003:NUG393004 NJM393003:NKK393004 MZQ393003:NAO393004 MPU393003:MQS393004 MFY393003:MGW393004 LWC393003:LXA393004 LMG393003:LNE393004 LCK393003:LDI393004 KSO393003:KTM393004 KIS393003:KJQ393004 JYW393003:JZU393004 JPA393003:JPY393004 JFE393003:JGC393004 IVI393003:IWG393004 ILM393003:IMK393004 IBQ393003:ICO393004 HRU393003:HSS393004 HHY393003:HIW393004 GYC393003:GZA393004 GOG393003:GPE393004 GEK393003:GFI393004 FUO393003:FVM393004 FKS393003:FLQ393004 FAW393003:FBU393004 ERA393003:ERY393004 EHE393003:EIC393004 DXI393003:DYG393004 DNM393003:DOK393004 DDQ393003:DEO393004 CTU393003:CUS393004 CJY393003:CKW393004 CAC393003:CBA393004 BQG393003:BRE393004 BGK393003:BHI393004 AWO393003:AXM393004 AMS393003:ANQ393004 ACW393003:ADU393004 TA393003:TY393004 JE393003:KC393004 K393003:AI393004 WVQ327467:WWO327468 WLU327467:WMS327468 WBY327467:WCW327468 VSC327467:VTA327468 VIG327467:VJE327468 UYK327467:UZI327468 UOO327467:UPM327468 UES327467:UFQ327468 TUW327467:TVU327468 TLA327467:TLY327468 TBE327467:TCC327468 SRI327467:SSG327468 SHM327467:SIK327468 RXQ327467:RYO327468 RNU327467:ROS327468 RDY327467:REW327468 QUC327467:QVA327468 QKG327467:QLE327468 QAK327467:QBI327468 PQO327467:PRM327468 PGS327467:PHQ327468 OWW327467:OXU327468 ONA327467:ONY327468 ODE327467:OEC327468 NTI327467:NUG327468 NJM327467:NKK327468 MZQ327467:NAO327468 MPU327467:MQS327468 MFY327467:MGW327468 LWC327467:LXA327468 LMG327467:LNE327468 LCK327467:LDI327468 KSO327467:KTM327468 KIS327467:KJQ327468 JYW327467:JZU327468 JPA327467:JPY327468 JFE327467:JGC327468 IVI327467:IWG327468 ILM327467:IMK327468 IBQ327467:ICO327468 HRU327467:HSS327468 HHY327467:HIW327468 GYC327467:GZA327468 GOG327467:GPE327468 GEK327467:GFI327468 FUO327467:FVM327468 FKS327467:FLQ327468 FAW327467:FBU327468 ERA327467:ERY327468 EHE327467:EIC327468 DXI327467:DYG327468 DNM327467:DOK327468 DDQ327467:DEO327468 CTU327467:CUS327468 CJY327467:CKW327468 CAC327467:CBA327468 BQG327467:BRE327468 BGK327467:BHI327468 AWO327467:AXM327468 AMS327467:ANQ327468 ACW327467:ADU327468 TA327467:TY327468 JE327467:KC327468 K327467:AI327468 WVQ261931:WWO261932 WLU261931:WMS261932 WBY261931:WCW261932 VSC261931:VTA261932 VIG261931:VJE261932 UYK261931:UZI261932 UOO261931:UPM261932 UES261931:UFQ261932 TUW261931:TVU261932 TLA261931:TLY261932 TBE261931:TCC261932 SRI261931:SSG261932 SHM261931:SIK261932 RXQ261931:RYO261932 RNU261931:ROS261932 RDY261931:REW261932 QUC261931:QVA261932 QKG261931:QLE261932 QAK261931:QBI261932 PQO261931:PRM261932 PGS261931:PHQ261932 OWW261931:OXU261932 ONA261931:ONY261932 ODE261931:OEC261932 NTI261931:NUG261932 NJM261931:NKK261932 MZQ261931:NAO261932 MPU261931:MQS261932 MFY261931:MGW261932 LWC261931:LXA261932 LMG261931:LNE261932 LCK261931:LDI261932 KSO261931:KTM261932 KIS261931:KJQ261932 JYW261931:JZU261932 JPA261931:JPY261932 JFE261931:JGC261932 IVI261931:IWG261932 ILM261931:IMK261932 IBQ261931:ICO261932 HRU261931:HSS261932 HHY261931:HIW261932 GYC261931:GZA261932 GOG261931:GPE261932 GEK261931:GFI261932 FUO261931:FVM261932 FKS261931:FLQ261932 FAW261931:FBU261932 ERA261931:ERY261932 EHE261931:EIC261932 DXI261931:DYG261932 DNM261931:DOK261932 DDQ261931:DEO261932 CTU261931:CUS261932 CJY261931:CKW261932 CAC261931:CBA261932 BQG261931:BRE261932 BGK261931:BHI261932 AWO261931:AXM261932 AMS261931:ANQ261932 ACW261931:ADU261932 TA261931:TY261932 JE261931:KC261932 K261931:AI261932 WVQ196395:WWO196396 WLU196395:WMS196396 WBY196395:WCW196396 VSC196395:VTA196396 VIG196395:VJE196396 UYK196395:UZI196396 UOO196395:UPM196396 UES196395:UFQ196396 TUW196395:TVU196396 TLA196395:TLY196396 TBE196395:TCC196396 SRI196395:SSG196396 SHM196395:SIK196396 RXQ196395:RYO196396 RNU196395:ROS196396 RDY196395:REW196396 QUC196395:QVA196396 QKG196395:QLE196396 QAK196395:QBI196396 PQO196395:PRM196396 PGS196395:PHQ196396 OWW196395:OXU196396 ONA196395:ONY196396 ODE196395:OEC196396 NTI196395:NUG196396 NJM196395:NKK196396 MZQ196395:NAO196396 MPU196395:MQS196396 MFY196395:MGW196396 LWC196395:LXA196396 LMG196395:LNE196396 LCK196395:LDI196396 KSO196395:KTM196396 KIS196395:KJQ196396 JYW196395:JZU196396 JPA196395:JPY196396 JFE196395:JGC196396 IVI196395:IWG196396 ILM196395:IMK196396 IBQ196395:ICO196396 HRU196395:HSS196396 HHY196395:HIW196396 GYC196395:GZA196396 GOG196395:GPE196396 GEK196395:GFI196396 FUO196395:FVM196396 FKS196395:FLQ196396 FAW196395:FBU196396 ERA196395:ERY196396 EHE196395:EIC196396 DXI196395:DYG196396 DNM196395:DOK196396 DDQ196395:DEO196396 CTU196395:CUS196396 CJY196395:CKW196396 CAC196395:CBA196396 BQG196395:BRE196396 BGK196395:BHI196396 AWO196395:AXM196396 AMS196395:ANQ196396 ACW196395:ADU196396 TA196395:TY196396 JE196395:KC196396 K196395:AI196396 WVQ130859:WWO130860 WLU130859:WMS130860 WBY130859:WCW130860 VSC130859:VTA130860 VIG130859:VJE130860 UYK130859:UZI130860 UOO130859:UPM130860 UES130859:UFQ130860 TUW130859:TVU130860 TLA130859:TLY130860 TBE130859:TCC130860 SRI130859:SSG130860 SHM130859:SIK130860 RXQ130859:RYO130860 RNU130859:ROS130860 RDY130859:REW130860 QUC130859:QVA130860 QKG130859:QLE130860 QAK130859:QBI130860 PQO130859:PRM130860 PGS130859:PHQ130860 OWW130859:OXU130860 ONA130859:ONY130860 ODE130859:OEC130860 NTI130859:NUG130860 NJM130859:NKK130860 MZQ130859:NAO130860 MPU130859:MQS130860 MFY130859:MGW130860 LWC130859:LXA130860 LMG130859:LNE130860 LCK130859:LDI130860 KSO130859:KTM130860 KIS130859:KJQ130860 JYW130859:JZU130860 JPA130859:JPY130860 JFE130859:JGC130860 IVI130859:IWG130860 ILM130859:IMK130860 IBQ130859:ICO130860 HRU130859:HSS130860 HHY130859:HIW130860 GYC130859:GZA130860 GOG130859:GPE130860 GEK130859:GFI130860 FUO130859:FVM130860 FKS130859:FLQ130860 FAW130859:FBU130860 ERA130859:ERY130860 EHE130859:EIC130860 DXI130859:DYG130860 DNM130859:DOK130860 DDQ130859:DEO130860 CTU130859:CUS130860 CJY130859:CKW130860 CAC130859:CBA130860 BQG130859:BRE130860 BGK130859:BHI130860 AWO130859:AXM130860 AMS130859:ANQ130860 ACW130859:ADU130860 TA130859:TY130860 JE130859:KC130860 K130859:AI130860 WVQ65323:WWO65324 WLU65323:WMS65324 WBY65323:WCW65324 VSC65323:VTA65324 VIG65323:VJE65324 UYK65323:UZI65324 UOO65323:UPM65324 UES65323:UFQ65324 TUW65323:TVU65324 TLA65323:TLY65324 TBE65323:TCC65324 SRI65323:SSG65324 SHM65323:SIK65324 RXQ65323:RYO65324 RNU65323:ROS65324 RDY65323:REW65324 QUC65323:QVA65324 QKG65323:QLE65324 QAK65323:QBI65324 PQO65323:PRM65324 PGS65323:PHQ65324 OWW65323:OXU65324 ONA65323:ONY65324 ODE65323:OEC65324 NTI65323:NUG65324 NJM65323:NKK65324 MZQ65323:NAO65324 MPU65323:MQS65324 MFY65323:MGW65324 LWC65323:LXA65324 LMG65323:LNE65324 LCK65323:LDI65324 KSO65323:KTM65324 KIS65323:KJQ65324 JYW65323:JZU65324 JPA65323:JPY65324 JFE65323:JGC65324 IVI65323:IWG65324 ILM65323:IMK65324 IBQ65323:ICO65324 HRU65323:HSS65324 HHY65323:HIW65324 GYC65323:GZA65324 GOG65323:GPE65324 GEK65323:GFI65324 FUO65323:FVM65324 FKS65323:FLQ65324 FAW65323:FBU65324 ERA65323:ERY65324 EHE65323:EIC65324 DXI65323:DYG65324 DNM65323:DOK65324 DDQ65323:DEO65324 CTU65323:CUS65324 CJY65323:CKW65324 CAC65323:CBA65324 BQG65323:BRE65324 BGK65323:BHI65324 AWO65323:AXM65324 AMS65323:ANQ65324 ACW65323:ADU65324 TA65323:TY65324 JE65323:KC65324 K65323:AI65324 WVQ982895:WWO982896 WLU982895:WMS982896 WBY982895:WCW982896 VSC982895:VTA982896 VIG982895:VJE982896 UYK982895:UZI982896 UOO982895:UPM982896 UES982895:UFQ982896 TUW982895:TVU982896 TLA982895:TLY982896 TBE982895:TCC982896 SRI982895:SSG982896 SHM982895:SIK982896 RXQ982895:RYO982896 RNU982895:ROS982896 RDY982895:REW982896 QUC982895:QVA982896 QKG982895:QLE982896 QAK982895:QBI982896 PQO982895:PRM982896 PGS982895:PHQ982896 OWW982895:OXU982896 ONA982895:ONY982896 ODE982895:OEC982896 NTI982895:NUG982896 NJM982895:NKK982896 MZQ982895:NAO982896 MPU982895:MQS982896 MFY982895:MGW982896 LWC982895:LXA982896 LMG982895:LNE982896 LCK982895:LDI982896 KSO982895:KTM982896 KIS982895:KJQ982896 JYW982895:JZU982896 JPA982895:JPY982896 JFE982895:JGC982896 IVI982895:IWG982896 ILM982895:IMK982896 IBQ982895:ICO982896 HRU982895:HSS982896 HHY982895:HIW982896 GYC982895:GZA982896 GOG982895:GPE982896 GEK982895:GFI982896 FUO982895:FVM982896 FKS982895:FLQ982896 FAW982895:FBU982896 ERA982895:ERY982896 EHE982895:EIC982896 DXI982895:DYG982896 DNM982895:DOK982896 DDQ982895:DEO982896 CTU982895:CUS982896 CJY982895:CKW982896 CAC982895:CBA982896 BQG982895:BRE982896 BGK982895:BHI982896 AWO982895:AXM982896 AMS982895:ANQ982896 ACW982895:ADU982896 TA982895:TY982896 JE982895:KC982896 K982895:AI982896 WVQ917359:WWO917360 WLU917359:WMS917360 WBY917359:WCW917360 VSC917359:VTA917360 VIG917359:VJE917360 UYK917359:UZI917360 UOO917359:UPM917360 UES917359:UFQ917360 TUW917359:TVU917360 TLA917359:TLY917360 TBE917359:TCC917360 SRI917359:SSG917360 SHM917359:SIK917360 RXQ917359:RYO917360 RNU917359:ROS917360 RDY917359:REW917360 QUC917359:QVA917360 QKG917359:QLE917360 QAK917359:QBI917360 PQO917359:PRM917360 PGS917359:PHQ917360 OWW917359:OXU917360 ONA917359:ONY917360 ODE917359:OEC917360 NTI917359:NUG917360 NJM917359:NKK917360 MZQ917359:NAO917360 MPU917359:MQS917360 MFY917359:MGW917360 LWC917359:LXA917360 LMG917359:LNE917360 LCK917359:LDI917360 KSO917359:KTM917360 KIS917359:KJQ917360 JYW917359:JZU917360 JPA917359:JPY917360 JFE917359:JGC917360 IVI917359:IWG917360 ILM917359:IMK917360 IBQ917359:ICO917360 HRU917359:HSS917360 HHY917359:HIW917360 GYC917359:GZA917360 GOG917359:GPE917360 GEK917359:GFI917360 FUO917359:FVM917360 FKS917359:FLQ917360 FAW917359:FBU917360 ERA917359:ERY917360 EHE917359:EIC917360 DXI917359:DYG917360 DNM917359:DOK917360 DDQ917359:DEO917360 CTU917359:CUS917360 CJY917359:CKW917360 CAC917359:CBA917360 BQG917359:BRE917360 BGK917359:BHI917360 AWO917359:AXM917360 AMS917359:ANQ917360 ACW917359:ADU917360 TA917359:TY917360 JE917359:KC917360 K917359:AI917360 WVQ851823:WWO851824 WLU851823:WMS851824 WBY851823:WCW851824 VSC851823:VTA851824 VIG851823:VJE851824 UYK851823:UZI851824 UOO851823:UPM851824 UES851823:UFQ851824 TUW851823:TVU851824 TLA851823:TLY851824 TBE851823:TCC851824 SRI851823:SSG851824 SHM851823:SIK851824 RXQ851823:RYO851824 RNU851823:ROS851824 RDY851823:REW851824 QUC851823:QVA851824 QKG851823:QLE851824 QAK851823:QBI851824 PQO851823:PRM851824 PGS851823:PHQ851824 OWW851823:OXU851824 ONA851823:ONY851824 ODE851823:OEC851824 NTI851823:NUG851824 NJM851823:NKK851824 MZQ851823:NAO851824 MPU851823:MQS851824 MFY851823:MGW851824 LWC851823:LXA851824 LMG851823:LNE851824 LCK851823:LDI851824 KSO851823:KTM851824 KIS851823:KJQ851824 JYW851823:JZU851824 JPA851823:JPY851824 JFE851823:JGC851824 IVI851823:IWG851824 ILM851823:IMK851824 IBQ851823:ICO851824 HRU851823:HSS851824 HHY851823:HIW851824 GYC851823:GZA851824 GOG851823:GPE851824 GEK851823:GFI851824 FUO851823:FVM851824 FKS851823:FLQ851824 FAW851823:FBU851824 ERA851823:ERY851824 EHE851823:EIC851824 DXI851823:DYG851824 DNM851823:DOK851824 DDQ851823:DEO851824 CTU851823:CUS851824 CJY851823:CKW851824 CAC851823:CBA851824 BQG851823:BRE851824 BGK851823:BHI851824 AWO851823:AXM851824 AMS851823:ANQ851824 ACW851823:ADU851824 TA851823:TY851824 JE851823:KC851824 K851823:AI851824 WVQ786287:WWO786288 WLU786287:WMS786288 WBY786287:WCW786288 VSC786287:VTA786288 VIG786287:VJE786288 UYK786287:UZI786288 UOO786287:UPM786288 UES786287:UFQ786288 TUW786287:TVU786288 TLA786287:TLY786288 TBE786287:TCC786288 SRI786287:SSG786288 SHM786287:SIK786288 RXQ786287:RYO786288 RNU786287:ROS786288 RDY786287:REW786288 QUC786287:QVA786288 QKG786287:QLE786288 QAK786287:QBI786288 PQO786287:PRM786288 PGS786287:PHQ786288 OWW786287:OXU786288 ONA786287:ONY786288 ODE786287:OEC786288 NTI786287:NUG786288 NJM786287:NKK786288 MZQ786287:NAO786288 MPU786287:MQS786288 MFY786287:MGW786288 LWC786287:LXA786288 LMG786287:LNE786288 LCK786287:LDI786288 KSO786287:KTM786288 KIS786287:KJQ786288 JYW786287:JZU786288 JPA786287:JPY786288 JFE786287:JGC786288 IVI786287:IWG786288 ILM786287:IMK786288 IBQ786287:ICO786288 HRU786287:HSS786288 HHY786287:HIW786288 GYC786287:GZA786288 GOG786287:GPE786288 GEK786287:GFI786288 FUO786287:FVM786288 FKS786287:FLQ786288 FAW786287:FBU786288 ERA786287:ERY786288 EHE786287:EIC786288 DXI786287:DYG786288 DNM786287:DOK786288 DDQ786287:DEO786288 CTU786287:CUS786288 CJY786287:CKW786288 CAC786287:CBA786288 BQG786287:BRE786288 BGK786287:BHI786288 AWO786287:AXM786288 AMS786287:ANQ786288 ACW786287:ADU786288 TA786287:TY786288 JE786287:KC786288 K786287:AI786288 WVQ720751:WWO720752 WLU720751:WMS720752 WBY720751:WCW720752 VSC720751:VTA720752 VIG720751:VJE720752 UYK720751:UZI720752 UOO720751:UPM720752 UES720751:UFQ720752 TUW720751:TVU720752 TLA720751:TLY720752 TBE720751:TCC720752 SRI720751:SSG720752 SHM720751:SIK720752 RXQ720751:RYO720752 RNU720751:ROS720752 RDY720751:REW720752 QUC720751:QVA720752 QKG720751:QLE720752 QAK720751:QBI720752 PQO720751:PRM720752 PGS720751:PHQ720752 OWW720751:OXU720752 ONA720751:ONY720752 ODE720751:OEC720752 NTI720751:NUG720752 NJM720751:NKK720752 MZQ720751:NAO720752 MPU720751:MQS720752 MFY720751:MGW720752 LWC720751:LXA720752 LMG720751:LNE720752 LCK720751:LDI720752 KSO720751:KTM720752 KIS720751:KJQ720752 JYW720751:JZU720752 JPA720751:JPY720752 JFE720751:JGC720752 IVI720751:IWG720752 ILM720751:IMK720752 IBQ720751:ICO720752 HRU720751:HSS720752 HHY720751:HIW720752 GYC720751:GZA720752 GOG720751:GPE720752 GEK720751:GFI720752 FUO720751:FVM720752 FKS720751:FLQ720752 FAW720751:FBU720752 ERA720751:ERY720752 EHE720751:EIC720752 DXI720751:DYG720752 DNM720751:DOK720752 DDQ720751:DEO720752 CTU720751:CUS720752 CJY720751:CKW720752 CAC720751:CBA720752 BQG720751:BRE720752 BGK720751:BHI720752 AWO720751:AXM720752 AMS720751:ANQ720752 ACW720751:ADU720752 TA720751:TY720752 JE720751:KC720752 K720751:AI720752 WVQ655215:WWO655216 WLU655215:WMS655216 WBY655215:WCW655216 VSC655215:VTA655216 VIG655215:VJE655216 UYK655215:UZI655216 UOO655215:UPM655216 UES655215:UFQ655216 TUW655215:TVU655216 TLA655215:TLY655216 TBE655215:TCC655216 SRI655215:SSG655216 SHM655215:SIK655216 RXQ655215:RYO655216 RNU655215:ROS655216 RDY655215:REW655216 QUC655215:QVA655216 QKG655215:QLE655216 QAK655215:QBI655216 PQO655215:PRM655216 PGS655215:PHQ655216 OWW655215:OXU655216 ONA655215:ONY655216 ODE655215:OEC655216 NTI655215:NUG655216 NJM655215:NKK655216 MZQ655215:NAO655216 MPU655215:MQS655216 MFY655215:MGW655216 LWC655215:LXA655216 LMG655215:LNE655216 LCK655215:LDI655216 KSO655215:KTM655216 KIS655215:KJQ655216 JYW655215:JZU655216 JPA655215:JPY655216 JFE655215:JGC655216 IVI655215:IWG655216 ILM655215:IMK655216 IBQ655215:ICO655216 HRU655215:HSS655216 HHY655215:HIW655216 GYC655215:GZA655216 GOG655215:GPE655216 GEK655215:GFI655216 FUO655215:FVM655216 FKS655215:FLQ655216 FAW655215:FBU655216 ERA655215:ERY655216 EHE655215:EIC655216 DXI655215:DYG655216 DNM655215:DOK655216 DDQ655215:DEO655216 CTU655215:CUS655216 CJY655215:CKW655216 CAC655215:CBA655216 BQG655215:BRE655216 BGK655215:BHI655216 AWO655215:AXM655216 AMS655215:ANQ655216 ACW655215:ADU655216 TA655215:TY655216 JE655215:KC655216 K655215:AI655216 WVQ589679:WWO589680 WLU589679:WMS589680 WBY589679:WCW589680 VSC589679:VTA589680 VIG589679:VJE589680 UYK589679:UZI589680 UOO589679:UPM589680 UES589679:UFQ589680 TUW589679:TVU589680 TLA589679:TLY589680 TBE589679:TCC589680 SRI589679:SSG589680 SHM589679:SIK589680 RXQ589679:RYO589680 RNU589679:ROS589680 RDY589679:REW589680 QUC589679:QVA589680 QKG589679:QLE589680 QAK589679:QBI589680 PQO589679:PRM589680 PGS589679:PHQ589680 OWW589679:OXU589680 ONA589679:ONY589680 ODE589679:OEC589680 NTI589679:NUG589680 NJM589679:NKK589680 MZQ589679:NAO589680 MPU589679:MQS589680 MFY589679:MGW589680 LWC589679:LXA589680 LMG589679:LNE589680 LCK589679:LDI589680 KSO589679:KTM589680 KIS589679:KJQ589680 JYW589679:JZU589680 JPA589679:JPY589680 JFE589679:JGC589680 IVI589679:IWG589680 ILM589679:IMK589680 IBQ589679:ICO589680 HRU589679:HSS589680 HHY589679:HIW589680 GYC589679:GZA589680 GOG589679:GPE589680 GEK589679:GFI589680 FUO589679:FVM589680 FKS589679:FLQ589680 FAW589679:FBU589680 ERA589679:ERY589680 EHE589679:EIC589680 DXI589679:DYG589680 DNM589679:DOK589680 DDQ589679:DEO589680 CTU589679:CUS589680 CJY589679:CKW589680 CAC589679:CBA589680 BQG589679:BRE589680 BGK589679:BHI589680 AWO589679:AXM589680 AMS589679:ANQ589680 ACW589679:ADU589680 TA589679:TY589680 JE589679:KC589680 K589679:AI589680 WVQ524143:WWO524144 WLU524143:WMS524144 WBY524143:WCW524144 VSC524143:VTA524144 VIG524143:VJE524144 UYK524143:UZI524144 UOO524143:UPM524144 UES524143:UFQ524144 TUW524143:TVU524144 TLA524143:TLY524144 TBE524143:TCC524144 SRI524143:SSG524144 SHM524143:SIK524144 RXQ524143:RYO524144 RNU524143:ROS524144 RDY524143:REW524144 QUC524143:QVA524144 QKG524143:QLE524144 QAK524143:QBI524144 PQO524143:PRM524144 PGS524143:PHQ524144 OWW524143:OXU524144 ONA524143:ONY524144 ODE524143:OEC524144 NTI524143:NUG524144 NJM524143:NKK524144 MZQ524143:NAO524144 MPU524143:MQS524144 MFY524143:MGW524144 LWC524143:LXA524144 LMG524143:LNE524144 LCK524143:LDI524144 KSO524143:KTM524144 KIS524143:KJQ524144 JYW524143:JZU524144 JPA524143:JPY524144 JFE524143:JGC524144 IVI524143:IWG524144 ILM524143:IMK524144 IBQ524143:ICO524144 HRU524143:HSS524144 HHY524143:HIW524144 GYC524143:GZA524144 GOG524143:GPE524144 GEK524143:GFI524144 FUO524143:FVM524144 FKS524143:FLQ524144 FAW524143:FBU524144 ERA524143:ERY524144 EHE524143:EIC524144 DXI524143:DYG524144 DNM524143:DOK524144 DDQ524143:DEO524144 CTU524143:CUS524144 CJY524143:CKW524144 CAC524143:CBA524144 BQG524143:BRE524144 BGK524143:BHI524144 AWO524143:AXM524144 AMS524143:ANQ524144 ACW524143:ADU524144 TA524143:TY524144 JE524143:KC524144 K524143:AI524144 WVQ458607:WWO458608 WLU458607:WMS458608 WBY458607:WCW458608 VSC458607:VTA458608 VIG458607:VJE458608 UYK458607:UZI458608 UOO458607:UPM458608 UES458607:UFQ458608 TUW458607:TVU458608 TLA458607:TLY458608 TBE458607:TCC458608 SRI458607:SSG458608 SHM458607:SIK458608 RXQ458607:RYO458608 RNU458607:ROS458608 RDY458607:REW458608 QUC458607:QVA458608 QKG458607:QLE458608 QAK458607:QBI458608 PQO458607:PRM458608 PGS458607:PHQ458608 OWW458607:OXU458608 ONA458607:ONY458608 ODE458607:OEC458608 NTI458607:NUG458608 NJM458607:NKK458608 MZQ458607:NAO458608 MPU458607:MQS458608 MFY458607:MGW458608 LWC458607:LXA458608 LMG458607:LNE458608 LCK458607:LDI458608 KSO458607:KTM458608 KIS458607:KJQ458608 JYW458607:JZU458608 JPA458607:JPY458608 JFE458607:JGC458608 IVI458607:IWG458608 ILM458607:IMK458608 IBQ458607:ICO458608 HRU458607:HSS458608 HHY458607:HIW458608 GYC458607:GZA458608 GOG458607:GPE458608 GEK458607:GFI458608 FUO458607:FVM458608 FKS458607:FLQ458608 FAW458607:FBU458608 ERA458607:ERY458608 EHE458607:EIC458608 DXI458607:DYG458608 DNM458607:DOK458608 DDQ458607:DEO458608 CTU458607:CUS458608 CJY458607:CKW458608 CAC458607:CBA458608 BQG458607:BRE458608 BGK458607:BHI458608 AWO458607:AXM458608 AMS458607:ANQ458608 ACW458607:ADU458608 TA458607:TY458608 JE458607:KC458608 K458607:AI458608 WVQ393071:WWO393072 WLU393071:WMS393072 WBY393071:WCW393072 VSC393071:VTA393072 VIG393071:VJE393072 UYK393071:UZI393072 UOO393071:UPM393072 UES393071:UFQ393072 TUW393071:TVU393072 TLA393071:TLY393072 TBE393071:TCC393072 SRI393071:SSG393072 SHM393071:SIK393072 RXQ393071:RYO393072 RNU393071:ROS393072 RDY393071:REW393072 QUC393071:QVA393072 QKG393071:QLE393072 QAK393071:QBI393072 PQO393071:PRM393072 PGS393071:PHQ393072 OWW393071:OXU393072 ONA393071:ONY393072 ODE393071:OEC393072 NTI393071:NUG393072 NJM393071:NKK393072 MZQ393071:NAO393072 MPU393071:MQS393072 MFY393071:MGW393072 LWC393071:LXA393072 LMG393071:LNE393072 LCK393071:LDI393072 KSO393071:KTM393072 KIS393071:KJQ393072 JYW393071:JZU393072 JPA393071:JPY393072 JFE393071:JGC393072 IVI393071:IWG393072 ILM393071:IMK393072 IBQ393071:ICO393072 HRU393071:HSS393072 HHY393071:HIW393072 GYC393071:GZA393072 GOG393071:GPE393072 GEK393071:GFI393072 FUO393071:FVM393072 FKS393071:FLQ393072 FAW393071:FBU393072 ERA393071:ERY393072 EHE393071:EIC393072 DXI393071:DYG393072 DNM393071:DOK393072 DDQ393071:DEO393072 CTU393071:CUS393072 CJY393071:CKW393072 CAC393071:CBA393072 BQG393071:BRE393072 BGK393071:BHI393072 AWO393071:AXM393072 AMS393071:ANQ393072 ACW393071:ADU393072 TA393071:TY393072 JE393071:KC393072 K393071:AI393072 WVQ327535:WWO327536 WLU327535:WMS327536 WBY327535:WCW327536 VSC327535:VTA327536 VIG327535:VJE327536 UYK327535:UZI327536 UOO327535:UPM327536 UES327535:UFQ327536 TUW327535:TVU327536 TLA327535:TLY327536 TBE327535:TCC327536 SRI327535:SSG327536 SHM327535:SIK327536 RXQ327535:RYO327536 RNU327535:ROS327536 RDY327535:REW327536 QUC327535:QVA327536 QKG327535:QLE327536 QAK327535:QBI327536 PQO327535:PRM327536 PGS327535:PHQ327536 OWW327535:OXU327536 ONA327535:ONY327536 ODE327535:OEC327536 NTI327535:NUG327536 NJM327535:NKK327536 MZQ327535:NAO327536 MPU327535:MQS327536 MFY327535:MGW327536 LWC327535:LXA327536 LMG327535:LNE327536 LCK327535:LDI327536 KSO327535:KTM327536 KIS327535:KJQ327536 JYW327535:JZU327536 JPA327535:JPY327536 JFE327535:JGC327536 IVI327535:IWG327536 ILM327535:IMK327536 IBQ327535:ICO327536 HRU327535:HSS327536 HHY327535:HIW327536 GYC327535:GZA327536 GOG327535:GPE327536 GEK327535:GFI327536 FUO327535:FVM327536 FKS327535:FLQ327536 FAW327535:FBU327536 ERA327535:ERY327536 EHE327535:EIC327536 DXI327535:DYG327536 DNM327535:DOK327536 DDQ327535:DEO327536 CTU327535:CUS327536 CJY327535:CKW327536 CAC327535:CBA327536 BQG327535:BRE327536 BGK327535:BHI327536 AWO327535:AXM327536 AMS327535:ANQ327536 ACW327535:ADU327536 TA327535:TY327536 JE327535:KC327536 K327535:AI327536 WVQ261999:WWO262000 WLU261999:WMS262000 WBY261999:WCW262000 VSC261999:VTA262000 VIG261999:VJE262000 UYK261999:UZI262000 UOO261999:UPM262000 UES261999:UFQ262000 TUW261999:TVU262000 TLA261999:TLY262000 TBE261999:TCC262000 SRI261999:SSG262000 SHM261999:SIK262000 RXQ261999:RYO262000 RNU261999:ROS262000 RDY261999:REW262000 QUC261999:QVA262000 QKG261999:QLE262000 QAK261999:QBI262000 PQO261999:PRM262000 PGS261999:PHQ262000 OWW261999:OXU262000 ONA261999:ONY262000 ODE261999:OEC262000 NTI261999:NUG262000 NJM261999:NKK262000 MZQ261999:NAO262000 MPU261999:MQS262000 MFY261999:MGW262000 LWC261999:LXA262000 LMG261999:LNE262000 LCK261999:LDI262000 KSO261999:KTM262000 KIS261999:KJQ262000 JYW261999:JZU262000 JPA261999:JPY262000 JFE261999:JGC262000 IVI261999:IWG262000 ILM261999:IMK262000 IBQ261999:ICO262000 HRU261999:HSS262000 HHY261999:HIW262000 GYC261999:GZA262000 GOG261999:GPE262000 GEK261999:GFI262000 FUO261999:FVM262000 FKS261999:FLQ262000 FAW261999:FBU262000 ERA261999:ERY262000 EHE261999:EIC262000 DXI261999:DYG262000 DNM261999:DOK262000 DDQ261999:DEO262000 CTU261999:CUS262000 CJY261999:CKW262000 CAC261999:CBA262000 BQG261999:BRE262000 BGK261999:BHI262000 AWO261999:AXM262000 AMS261999:ANQ262000 ACW261999:ADU262000 TA261999:TY262000 JE261999:KC262000 K261999:AI262000 WVQ196463:WWO196464 WLU196463:WMS196464 WBY196463:WCW196464 VSC196463:VTA196464 VIG196463:VJE196464 UYK196463:UZI196464 UOO196463:UPM196464 UES196463:UFQ196464 TUW196463:TVU196464 TLA196463:TLY196464 TBE196463:TCC196464 SRI196463:SSG196464 SHM196463:SIK196464 RXQ196463:RYO196464 RNU196463:ROS196464 RDY196463:REW196464 QUC196463:QVA196464 QKG196463:QLE196464 QAK196463:QBI196464 PQO196463:PRM196464 PGS196463:PHQ196464 OWW196463:OXU196464 ONA196463:ONY196464 ODE196463:OEC196464 NTI196463:NUG196464 NJM196463:NKK196464 MZQ196463:NAO196464 MPU196463:MQS196464 MFY196463:MGW196464 LWC196463:LXA196464 LMG196463:LNE196464 LCK196463:LDI196464 KSO196463:KTM196464 KIS196463:KJQ196464 JYW196463:JZU196464 JPA196463:JPY196464 JFE196463:JGC196464 IVI196463:IWG196464 ILM196463:IMK196464 IBQ196463:ICO196464 HRU196463:HSS196464 HHY196463:HIW196464 GYC196463:GZA196464 GOG196463:GPE196464 GEK196463:GFI196464 FUO196463:FVM196464 FKS196463:FLQ196464 FAW196463:FBU196464 ERA196463:ERY196464 EHE196463:EIC196464 DXI196463:DYG196464 DNM196463:DOK196464 DDQ196463:DEO196464 CTU196463:CUS196464 CJY196463:CKW196464 CAC196463:CBA196464 BQG196463:BRE196464 BGK196463:BHI196464 AWO196463:AXM196464 AMS196463:ANQ196464 ACW196463:ADU196464 TA196463:TY196464 JE196463:KC196464 K196463:AI196464 WVQ130927:WWO130928 WLU130927:WMS130928 WBY130927:WCW130928 VSC130927:VTA130928 VIG130927:VJE130928 UYK130927:UZI130928 UOO130927:UPM130928 UES130927:UFQ130928 TUW130927:TVU130928 TLA130927:TLY130928 TBE130927:TCC130928 SRI130927:SSG130928 SHM130927:SIK130928 RXQ130927:RYO130928 RNU130927:ROS130928 RDY130927:REW130928 QUC130927:QVA130928 QKG130927:QLE130928 QAK130927:QBI130928 PQO130927:PRM130928 PGS130927:PHQ130928 OWW130927:OXU130928 ONA130927:ONY130928 ODE130927:OEC130928 NTI130927:NUG130928 NJM130927:NKK130928 MZQ130927:NAO130928 MPU130927:MQS130928 MFY130927:MGW130928 LWC130927:LXA130928 LMG130927:LNE130928 LCK130927:LDI130928 KSO130927:KTM130928 KIS130927:KJQ130928 JYW130927:JZU130928 JPA130927:JPY130928 JFE130927:JGC130928 IVI130927:IWG130928 ILM130927:IMK130928 IBQ130927:ICO130928 HRU130927:HSS130928 HHY130927:HIW130928 GYC130927:GZA130928 GOG130927:GPE130928 GEK130927:GFI130928 FUO130927:FVM130928 FKS130927:FLQ130928 FAW130927:FBU130928 ERA130927:ERY130928 EHE130927:EIC130928 DXI130927:DYG130928 DNM130927:DOK130928 DDQ130927:DEO130928 CTU130927:CUS130928 CJY130927:CKW130928 CAC130927:CBA130928 BQG130927:BRE130928 BGK130927:BHI130928 AWO130927:AXM130928 AMS130927:ANQ130928 ACW130927:ADU130928 TA130927:TY130928 JE130927:KC130928 K130927:AI130928 WVQ65391:WWO65392 WLU65391:WMS65392 WBY65391:WCW65392 VSC65391:VTA65392 VIG65391:VJE65392 UYK65391:UZI65392 UOO65391:UPM65392 UES65391:UFQ65392 TUW65391:TVU65392 TLA65391:TLY65392 TBE65391:TCC65392 SRI65391:SSG65392 SHM65391:SIK65392 RXQ65391:RYO65392 RNU65391:ROS65392 RDY65391:REW65392 QUC65391:QVA65392 QKG65391:QLE65392 QAK65391:QBI65392 PQO65391:PRM65392 PGS65391:PHQ65392 OWW65391:OXU65392 ONA65391:ONY65392 ODE65391:OEC65392 NTI65391:NUG65392 NJM65391:NKK65392 MZQ65391:NAO65392 MPU65391:MQS65392 MFY65391:MGW65392 LWC65391:LXA65392 LMG65391:LNE65392 LCK65391:LDI65392 KSO65391:KTM65392 KIS65391:KJQ65392 JYW65391:JZU65392 JPA65391:JPY65392 JFE65391:JGC65392 IVI65391:IWG65392 ILM65391:IMK65392 IBQ65391:ICO65392 HRU65391:HSS65392 HHY65391:HIW65392 GYC65391:GZA65392 GOG65391:GPE65392 GEK65391:GFI65392 FUO65391:FVM65392 FKS65391:FLQ65392 FAW65391:FBU65392 ERA65391:ERY65392 EHE65391:EIC65392 DXI65391:DYG65392 DNM65391:DOK65392 DDQ65391:DEO65392 CTU65391:CUS65392 CJY65391:CKW65392 CAC65391:CBA65392 BQG65391:BRE65392 BGK65391:BHI65392 AWO65391:AXM65392 AMS65391:ANQ65392 ACW65391:ADU65392 TA65391:TY65392 JE65391:KC65392 K65391:AI65392 WVQ982963:WWO982964 WLU982963:WMS982964 WBY982963:WCW982964 VSC982963:VTA982964 VIG982963:VJE982964 UYK982963:UZI982964 UOO982963:UPM982964 UES982963:UFQ982964 TUW982963:TVU982964 TLA982963:TLY982964 TBE982963:TCC982964 SRI982963:SSG982964 SHM982963:SIK982964 RXQ982963:RYO982964 RNU982963:ROS982964 RDY982963:REW982964 QUC982963:QVA982964 QKG982963:QLE982964 QAK982963:QBI982964 PQO982963:PRM982964 PGS982963:PHQ982964 OWW982963:OXU982964 ONA982963:ONY982964 ODE982963:OEC982964 NTI982963:NUG982964 NJM982963:NKK982964 MZQ982963:NAO982964 MPU982963:MQS982964 MFY982963:MGW982964 LWC982963:LXA982964 LMG982963:LNE982964 LCK982963:LDI982964 KSO982963:KTM982964 KIS982963:KJQ982964 JYW982963:JZU982964 JPA982963:JPY982964 JFE982963:JGC982964 IVI982963:IWG982964 ILM982963:IMK982964 IBQ982963:ICO982964 HRU982963:HSS982964 HHY982963:HIW982964 GYC982963:GZA982964 GOG982963:GPE982964 GEK982963:GFI982964 FUO982963:FVM982964 FKS982963:FLQ982964 FAW982963:FBU982964 ERA982963:ERY982964 EHE982963:EIC982964 DXI982963:DYG982964 DNM982963:DOK982964 DDQ982963:DEO982964 CTU982963:CUS982964 CJY982963:CKW982964 CAC982963:CBA982964 BQG982963:BRE982964 BGK982963:BHI982964 AWO982963:AXM982964 AMS982963:ANQ982964 ACW982963:ADU982964 TA982963:TY982964 JE982963:KC982964 K982963:AI982964 WVQ917427:WWO917428 WLU917427:WMS917428 WBY917427:WCW917428 VSC917427:VTA917428 VIG917427:VJE917428 UYK917427:UZI917428 UOO917427:UPM917428 UES917427:UFQ917428 TUW917427:TVU917428 TLA917427:TLY917428 TBE917427:TCC917428 SRI917427:SSG917428 SHM917427:SIK917428 RXQ917427:RYO917428 RNU917427:ROS917428 RDY917427:REW917428 QUC917427:QVA917428 QKG917427:QLE917428 QAK917427:QBI917428 PQO917427:PRM917428 PGS917427:PHQ917428 OWW917427:OXU917428 ONA917427:ONY917428 ODE917427:OEC917428 NTI917427:NUG917428 NJM917427:NKK917428 MZQ917427:NAO917428 MPU917427:MQS917428 MFY917427:MGW917428 LWC917427:LXA917428 LMG917427:LNE917428 LCK917427:LDI917428 KSO917427:KTM917428 KIS917427:KJQ917428 JYW917427:JZU917428 JPA917427:JPY917428 JFE917427:JGC917428 IVI917427:IWG917428 ILM917427:IMK917428 IBQ917427:ICO917428 HRU917427:HSS917428 HHY917427:HIW917428 GYC917427:GZA917428 GOG917427:GPE917428 GEK917427:GFI917428 FUO917427:FVM917428 FKS917427:FLQ917428 FAW917427:FBU917428 ERA917427:ERY917428 EHE917427:EIC917428 DXI917427:DYG917428 DNM917427:DOK917428 DDQ917427:DEO917428 CTU917427:CUS917428 CJY917427:CKW917428 CAC917427:CBA917428 BQG917427:BRE917428 BGK917427:BHI917428 AWO917427:AXM917428 AMS917427:ANQ917428 ACW917427:ADU917428 TA917427:TY917428 JE917427:KC917428 K917427:AI917428 WVQ851891:WWO851892 WLU851891:WMS851892 WBY851891:WCW851892 VSC851891:VTA851892 VIG851891:VJE851892 UYK851891:UZI851892 UOO851891:UPM851892 UES851891:UFQ851892 TUW851891:TVU851892 TLA851891:TLY851892 TBE851891:TCC851892 SRI851891:SSG851892 SHM851891:SIK851892 RXQ851891:RYO851892 RNU851891:ROS851892 RDY851891:REW851892 QUC851891:QVA851892 QKG851891:QLE851892 QAK851891:QBI851892 PQO851891:PRM851892 PGS851891:PHQ851892 OWW851891:OXU851892 ONA851891:ONY851892 ODE851891:OEC851892 NTI851891:NUG851892 NJM851891:NKK851892 MZQ851891:NAO851892 MPU851891:MQS851892 MFY851891:MGW851892 LWC851891:LXA851892 LMG851891:LNE851892 LCK851891:LDI851892 KSO851891:KTM851892 KIS851891:KJQ851892 JYW851891:JZU851892 JPA851891:JPY851892 JFE851891:JGC851892 IVI851891:IWG851892 ILM851891:IMK851892 IBQ851891:ICO851892 HRU851891:HSS851892 HHY851891:HIW851892 GYC851891:GZA851892 GOG851891:GPE851892 GEK851891:GFI851892 FUO851891:FVM851892 FKS851891:FLQ851892 FAW851891:FBU851892 ERA851891:ERY851892 EHE851891:EIC851892 DXI851891:DYG851892 DNM851891:DOK851892 DDQ851891:DEO851892 CTU851891:CUS851892 CJY851891:CKW851892 CAC851891:CBA851892 BQG851891:BRE851892 BGK851891:BHI851892 AWO851891:AXM851892 AMS851891:ANQ851892 ACW851891:ADU851892 TA851891:TY851892 JE851891:KC851892 K851891:AI851892 WVQ786355:WWO786356 WLU786355:WMS786356 WBY786355:WCW786356 VSC786355:VTA786356 VIG786355:VJE786356 UYK786355:UZI786356 UOO786355:UPM786356 UES786355:UFQ786356 TUW786355:TVU786356 TLA786355:TLY786356 TBE786355:TCC786356 SRI786355:SSG786356 SHM786355:SIK786356 RXQ786355:RYO786356 RNU786355:ROS786356 RDY786355:REW786356 QUC786355:QVA786356 QKG786355:QLE786356 QAK786355:QBI786356 PQO786355:PRM786356 PGS786355:PHQ786356 OWW786355:OXU786356 ONA786355:ONY786356 ODE786355:OEC786356 NTI786355:NUG786356 NJM786355:NKK786356 MZQ786355:NAO786356 MPU786355:MQS786356 MFY786355:MGW786356 LWC786355:LXA786356 LMG786355:LNE786356 LCK786355:LDI786356 KSO786355:KTM786356 KIS786355:KJQ786356 JYW786355:JZU786356 JPA786355:JPY786356 JFE786355:JGC786356 IVI786355:IWG786356 ILM786355:IMK786356 IBQ786355:ICO786356 HRU786355:HSS786356 HHY786355:HIW786356 GYC786355:GZA786356 GOG786355:GPE786356 GEK786355:GFI786356 FUO786355:FVM786356 FKS786355:FLQ786356 FAW786355:FBU786356 ERA786355:ERY786356 EHE786355:EIC786356 DXI786355:DYG786356 DNM786355:DOK786356 DDQ786355:DEO786356 CTU786355:CUS786356 CJY786355:CKW786356 CAC786355:CBA786356 BQG786355:BRE786356 BGK786355:BHI786356 AWO786355:AXM786356 AMS786355:ANQ786356 ACW786355:ADU786356 TA786355:TY786356 JE786355:KC786356 K786355:AI786356 WVQ720819:WWO720820 WLU720819:WMS720820 WBY720819:WCW720820 VSC720819:VTA720820 VIG720819:VJE720820 UYK720819:UZI720820 UOO720819:UPM720820 UES720819:UFQ720820 TUW720819:TVU720820 TLA720819:TLY720820 TBE720819:TCC720820 SRI720819:SSG720820 SHM720819:SIK720820 RXQ720819:RYO720820 RNU720819:ROS720820 RDY720819:REW720820 QUC720819:QVA720820 QKG720819:QLE720820 QAK720819:QBI720820 PQO720819:PRM720820 PGS720819:PHQ720820 OWW720819:OXU720820 ONA720819:ONY720820 ODE720819:OEC720820 NTI720819:NUG720820 NJM720819:NKK720820 MZQ720819:NAO720820 MPU720819:MQS720820 MFY720819:MGW720820 LWC720819:LXA720820 LMG720819:LNE720820 LCK720819:LDI720820 KSO720819:KTM720820 KIS720819:KJQ720820 JYW720819:JZU720820 JPA720819:JPY720820 JFE720819:JGC720820 IVI720819:IWG720820 ILM720819:IMK720820 IBQ720819:ICO720820 HRU720819:HSS720820 HHY720819:HIW720820 GYC720819:GZA720820 GOG720819:GPE720820 GEK720819:GFI720820 FUO720819:FVM720820 FKS720819:FLQ720820 FAW720819:FBU720820 ERA720819:ERY720820 EHE720819:EIC720820 DXI720819:DYG720820 DNM720819:DOK720820 DDQ720819:DEO720820 CTU720819:CUS720820 CJY720819:CKW720820 CAC720819:CBA720820 BQG720819:BRE720820 BGK720819:BHI720820 AWO720819:AXM720820 AMS720819:ANQ720820 ACW720819:ADU720820 TA720819:TY720820 JE720819:KC720820 K720819:AI720820 WVQ655283:WWO655284 WLU655283:WMS655284 WBY655283:WCW655284 VSC655283:VTA655284 VIG655283:VJE655284 UYK655283:UZI655284 UOO655283:UPM655284 UES655283:UFQ655284 TUW655283:TVU655284 TLA655283:TLY655284 TBE655283:TCC655284 SRI655283:SSG655284 SHM655283:SIK655284 RXQ655283:RYO655284 RNU655283:ROS655284 RDY655283:REW655284 QUC655283:QVA655284 QKG655283:QLE655284 QAK655283:QBI655284 PQO655283:PRM655284 PGS655283:PHQ655284 OWW655283:OXU655284 ONA655283:ONY655284 ODE655283:OEC655284 NTI655283:NUG655284 NJM655283:NKK655284 MZQ655283:NAO655284 MPU655283:MQS655284 MFY655283:MGW655284 LWC655283:LXA655284 LMG655283:LNE655284 LCK655283:LDI655284 KSO655283:KTM655284 KIS655283:KJQ655284 JYW655283:JZU655284 JPA655283:JPY655284 JFE655283:JGC655284 IVI655283:IWG655284 ILM655283:IMK655284 IBQ655283:ICO655284 HRU655283:HSS655284 HHY655283:HIW655284 GYC655283:GZA655284 GOG655283:GPE655284 GEK655283:GFI655284 FUO655283:FVM655284 FKS655283:FLQ655284 FAW655283:FBU655284 ERA655283:ERY655284 EHE655283:EIC655284 DXI655283:DYG655284 DNM655283:DOK655284 DDQ655283:DEO655284 CTU655283:CUS655284 CJY655283:CKW655284 CAC655283:CBA655284 BQG655283:BRE655284 BGK655283:BHI655284 AWO655283:AXM655284 AMS655283:ANQ655284 ACW655283:ADU655284 TA655283:TY655284 JE655283:KC655284 K655283:AI655284 WVQ589747:WWO589748 WLU589747:WMS589748 WBY589747:WCW589748 VSC589747:VTA589748 VIG589747:VJE589748 UYK589747:UZI589748 UOO589747:UPM589748 UES589747:UFQ589748 TUW589747:TVU589748 TLA589747:TLY589748 TBE589747:TCC589748 SRI589747:SSG589748 SHM589747:SIK589748 RXQ589747:RYO589748 RNU589747:ROS589748 RDY589747:REW589748 QUC589747:QVA589748 QKG589747:QLE589748 QAK589747:QBI589748 PQO589747:PRM589748 PGS589747:PHQ589748 OWW589747:OXU589748 ONA589747:ONY589748 ODE589747:OEC589748 NTI589747:NUG589748 NJM589747:NKK589748 MZQ589747:NAO589748 MPU589747:MQS589748 MFY589747:MGW589748 LWC589747:LXA589748 LMG589747:LNE589748 LCK589747:LDI589748 KSO589747:KTM589748 KIS589747:KJQ589748 JYW589747:JZU589748 JPA589747:JPY589748 JFE589747:JGC589748 IVI589747:IWG589748 ILM589747:IMK589748 IBQ589747:ICO589748 HRU589747:HSS589748 HHY589747:HIW589748 GYC589747:GZA589748 GOG589747:GPE589748 GEK589747:GFI589748 FUO589747:FVM589748 FKS589747:FLQ589748 FAW589747:FBU589748 ERA589747:ERY589748 EHE589747:EIC589748 DXI589747:DYG589748 DNM589747:DOK589748 DDQ589747:DEO589748 CTU589747:CUS589748 CJY589747:CKW589748 CAC589747:CBA589748 BQG589747:BRE589748 BGK589747:BHI589748 AWO589747:AXM589748 AMS589747:ANQ589748 ACW589747:ADU589748 TA589747:TY589748 JE589747:KC589748 K589747:AI589748 WVQ524211:WWO524212 WLU524211:WMS524212 WBY524211:WCW524212 VSC524211:VTA524212 VIG524211:VJE524212 UYK524211:UZI524212 UOO524211:UPM524212 UES524211:UFQ524212 TUW524211:TVU524212 TLA524211:TLY524212 TBE524211:TCC524212 SRI524211:SSG524212 SHM524211:SIK524212 RXQ524211:RYO524212 RNU524211:ROS524212 RDY524211:REW524212 QUC524211:QVA524212 QKG524211:QLE524212 QAK524211:QBI524212 PQO524211:PRM524212 PGS524211:PHQ524212 OWW524211:OXU524212 ONA524211:ONY524212 ODE524211:OEC524212 NTI524211:NUG524212 NJM524211:NKK524212 MZQ524211:NAO524212 MPU524211:MQS524212 MFY524211:MGW524212 LWC524211:LXA524212 LMG524211:LNE524212 LCK524211:LDI524212 KSO524211:KTM524212 KIS524211:KJQ524212 JYW524211:JZU524212 JPA524211:JPY524212 JFE524211:JGC524212 IVI524211:IWG524212 ILM524211:IMK524212 IBQ524211:ICO524212 HRU524211:HSS524212 HHY524211:HIW524212 GYC524211:GZA524212 GOG524211:GPE524212 GEK524211:GFI524212 FUO524211:FVM524212 FKS524211:FLQ524212 FAW524211:FBU524212 ERA524211:ERY524212 EHE524211:EIC524212 DXI524211:DYG524212 DNM524211:DOK524212 DDQ524211:DEO524212 CTU524211:CUS524212 CJY524211:CKW524212 CAC524211:CBA524212 BQG524211:BRE524212 BGK524211:BHI524212 AWO524211:AXM524212 AMS524211:ANQ524212 ACW524211:ADU524212 TA524211:TY524212 JE524211:KC524212 K524211:AI524212 WVQ458675:WWO458676 WLU458675:WMS458676 WBY458675:WCW458676 VSC458675:VTA458676 VIG458675:VJE458676 UYK458675:UZI458676 UOO458675:UPM458676 UES458675:UFQ458676 TUW458675:TVU458676 TLA458675:TLY458676 TBE458675:TCC458676 SRI458675:SSG458676 SHM458675:SIK458676 RXQ458675:RYO458676 RNU458675:ROS458676 RDY458675:REW458676 QUC458675:QVA458676 QKG458675:QLE458676 QAK458675:QBI458676 PQO458675:PRM458676 PGS458675:PHQ458676 OWW458675:OXU458676 ONA458675:ONY458676 ODE458675:OEC458676 NTI458675:NUG458676 NJM458675:NKK458676 MZQ458675:NAO458676 MPU458675:MQS458676 MFY458675:MGW458676 LWC458675:LXA458676 LMG458675:LNE458676 LCK458675:LDI458676 KSO458675:KTM458676 KIS458675:KJQ458676 JYW458675:JZU458676 JPA458675:JPY458676 JFE458675:JGC458676 IVI458675:IWG458676 ILM458675:IMK458676 IBQ458675:ICO458676 HRU458675:HSS458676 HHY458675:HIW458676 GYC458675:GZA458676 GOG458675:GPE458676 GEK458675:GFI458676 FUO458675:FVM458676 FKS458675:FLQ458676 FAW458675:FBU458676 ERA458675:ERY458676 EHE458675:EIC458676 DXI458675:DYG458676 DNM458675:DOK458676 DDQ458675:DEO458676 CTU458675:CUS458676 CJY458675:CKW458676 CAC458675:CBA458676 BQG458675:BRE458676 BGK458675:BHI458676 AWO458675:AXM458676 AMS458675:ANQ458676 ACW458675:ADU458676 TA458675:TY458676 JE458675:KC458676 K458675:AI458676 WVQ393139:WWO393140 WLU393139:WMS393140 WBY393139:WCW393140 VSC393139:VTA393140 VIG393139:VJE393140 UYK393139:UZI393140 UOO393139:UPM393140 UES393139:UFQ393140 TUW393139:TVU393140 TLA393139:TLY393140 TBE393139:TCC393140 SRI393139:SSG393140 SHM393139:SIK393140 RXQ393139:RYO393140 RNU393139:ROS393140 RDY393139:REW393140 QUC393139:QVA393140 QKG393139:QLE393140 QAK393139:QBI393140 PQO393139:PRM393140 PGS393139:PHQ393140 OWW393139:OXU393140 ONA393139:ONY393140 ODE393139:OEC393140 NTI393139:NUG393140 NJM393139:NKK393140 MZQ393139:NAO393140 MPU393139:MQS393140 MFY393139:MGW393140 LWC393139:LXA393140 LMG393139:LNE393140 LCK393139:LDI393140 KSO393139:KTM393140 KIS393139:KJQ393140 JYW393139:JZU393140 JPA393139:JPY393140 JFE393139:JGC393140 IVI393139:IWG393140 ILM393139:IMK393140 IBQ393139:ICO393140 HRU393139:HSS393140 HHY393139:HIW393140 GYC393139:GZA393140 GOG393139:GPE393140 GEK393139:GFI393140 FUO393139:FVM393140 FKS393139:FLQ393140 FAW393139:FBU393140 ERA393139:ERY393140 EHE393139:EIC393140 DXI393139:DYG393140 DNM393139:DOK393140 DDQ393139:DEO393140 CTU393139:CUS393140 CJY393139:CKW393140 CAC393139:CBA393140 BQG393139:BRE393140 BGK393139:BHI393140 AWO393139:AXM393140 AMS393139:ANQ393140 ACW393139:ADU393140 TA393139:TY393140 JE393139:KC393140 K393139:AI393140 WVQ327603:WWO327604 WLU327603:WMS327604 WBY327603:WCW327604 VSC327603:VTA327604 VIG327603:VJE327604 UYK327603:UZI327604 UOO327603:UPM327604 UES327603:UFQ327604 TUW327603:TVU327604 TLA327603:TLY327604 TBE327603:TCC327604 SRI327603:SSG327604 SHM327603:SIK327604 RXQ327603:RYO327604 RNU327603:ROS327604 RDY327603:REW327604 QUC327603:QVA327604 QKG327603:QLE327604 QAK327603:QBI327604 PQO327603:PRM327604 PGS327603:PHQ327604 OWW327603:OXU327604 ONA327603:ONY327604 ODE327603:OEC327604 NTI327603:NUG327604 NJM327603:NKK327604 MZQ327603:NAO327604 MPU327603:MQS327604 MFY327603:MGW327604 LWC327603:LXA327604 LMG327603:LNE327604 LCK327603:LDI327604 KSO327603:KTM327604 KIS327603:KJQ327604 JYW327603:JZU327604 JPA327603:JPY327604 JFE327603:JGC327604 IVI327603:IWG327604 ILM327603:IMK327604 IBQ327603:ICO327604 HRU327603:HSS327604 HHY327603:HIW327604 GYC327603:GZA327604 GOG327603:GPE327604 GEK327603:GFI327604 FUO327603:FVM327604 FKS327603:FLQ327604 FAW327603:FBU327604 ERA327603:ERY327604 EHE327603:EIC327604 DXI327603:DYG327604 DNM327603:DOK327604 DDQ327603:DEO327604 CTU327603:CUS327604 CJY327603:CKW327604 CAC327603:CBA327604 BQG327603:BRE327604 BGK327603:BHI327604 AWO327603:AXM327604 AMS327603:ANQ327604 ACW327603:ADU327604 TA327603:TY327604 JE327603:KC327604 K327603:AI327604 WVQ262067:WWO262068 WLU262067:WMS262068 WBY262067:WCW262068 VSC262067:VTA262068 VIG262067:VJE262068 UYK262067:UZI262068 UOO262067:UPM262068 UES262067:UFQ262068 TUW262067:TVU262068 TLA262067:TLY262068 TBE262067:TCC262068 SRI262067:SSG262068 SHM262067:SIK262068 RXQ262067:RYO262068 RNU262067:ROS262068 RDY262067:REW262068 QUC262067:QVA262068 QKG262067:QLE262068 QAK262067:QBI262068 PQO262067:PRM262068 PGS262067:PHQ262068 OWW262067:OXU262068 ONA262067:ONY262068 ODE262067:OEC262068 NTI262067:NUG262068 NJM262067:NKK262068 MZQ262067:NAO262068 MPU262067:MQS262068 MFY262067:MGW262068 LWC262067:LXA262068 LMG262067:LNE262068 LCK262067:LDI262068 KSO262067:KTM262068 KIS262067:KJQ262068 JYW262067:JZU262068 JPA262067:JPY262068 JFE262067:JGC262068 IVI262067:IWG262068 ILM262067:IMK262068 IBQ262067:ICO262068 HRU262067:HSS262068 HHY262067:HIW262068 GYC262067:GZA262068 GOG262067:GPE262068 GEK262067:GFI262068 FUO262067:FVM262068 FKS262067:FLQ262068 FAW262067:FBU262068 ERA262067:ERY262068 EHE262067:EIC262068 DXI262067:DYG262068 DNM262067:DOK262068 DDQ262067:DEO262068 CTU262067:CUS262068 CJY262067:CKW262068 CAC262067:CBA262068 BQG262067:BRE262068 BGK262067:BHI262068 AWO262067:AXM262068 AMS262067:ANQ262068 ACW262067:ADU262068 TA262067:TY262068 JE262067:KC262068 K262067:AI262068 WVQ196531:WWO196532 WLU196531:WMS196532 WBY196531:WCW196532 VSC196531:VTA196532 VIG196531:VJE196532 UYK196531:UZI196532 UOO196531:UPM196532 UES196531:UFQ196532 TUW196531:TVU196532 TLA196531:TLY196532 TBE196531:TCC196532 SRI196531:SSG196532 SHM196531:SIK196532 RXQ196531:RYO196532 RNU196531:ROS196532 RDY196531:REW196532 QUC196531:QVA196532 QKG196531:QLE196532 QAK196531:QBI196532 PQO196531:PRM196532 PGS196531:PHQ196532 OWW196531:OXU196532 ONA196531:ONY196532 ODE196531:OEC196532 NTI196531:NUG196532 NJM196531:NKK196532 MZQ196531:NAO196532 MPU196531:MQS196532 MFY196531:MGW196532 LWC196531:LXA196532 LMG196531:LNE196532 LCK196531:LDI196532 KSO196531:KTM196532 KIS196531:KJQ196532 JYW196531:JZU196532 JPA196531:JPY196532 JFE196531:JGC196532 IVI196531:IWG196532 ILM196531:IMK196532 IBQ196531:ICO196532 HRU196531:HSS196532 HHY196531:HIW196532 GYC196531:GZA196532 GOG196531:GPE196532 GEK196531:GFI196532 FUO196531:FVM196532 FKS196531:FLQ196532 FAW196531:FBU196532 ERA196531:ERY196532 EHE196531:EIC196532 DXI196531:DYG196532 DNM196531:DOK196532 DDQ196531:DEO196532 CTU196531:CUS196532 CJY196531:CKW196532 CAC196531:CBA196532 BQG196531:BRE196532 BGK196531:BHI196532 AWO196531:AXM196532 AMS196531:ANQ196532 ACW196531:ADU196532 TA196531:TY196532 JE196531:KC196532 K196531:AI196532 WVQ130995:WWO130996 WLU130995:WMS130996 WBY130995:WCW130996 VSC130995:VTA130996 VIG130995:VJE130996 UYK130995:UZI130996 UOO130995:UPM130996 UES130995:UFQ130996 TUW130995:TVU130996 TLA130995:TLY130996 TBE130995:TCC130996 SRI130995:SSG130996 SHM130995:SIK130996 RXQ130995:RYO130996 RNU130995:ROS130996 RDY130995:REW130996 QUC130995:QVA130996 QKG130995:QLE130996 QAK130995:QBI130996 PQO130995:PRM130996 PGS130995:PHQ130996 OWW130995:OXU130996 ONA130995:ONY130996 ODE130995:OEC130996 NTI130995:NUG130996 NJM130995:NKK130996 MZQ130995:NAO130996 MPU130995:MQS130996 MFY130995:MGW130996 LWC130995:LXA130996 LMG130995:LNE130996 LCK130995:LDI130996 KSO130995:KTM130996 KIS130995:KJQ130996 JYW130995:JZU130996 JPA130995:JPY130996 JFE130995:JGC130996 IVI130995:IWG130996 ILM130995:IMK130996 IBQ130995:ICO130996 HRU130995:HSS130996 HHY130995:HIW130996 GYC130995:GZA130996 GOG130995:GPE130996 GEK130995:GFI130996 FUO130995:FVM130996 FKS130995:FLQ130996 FAW130995:FBU130996 ERA130995:ERY130996 EHE130995:EIC130996 DXI130995:DYG130996 DNM130995:DOK130996 DDQ130995:DEO130996 CTU130995:CUS130996 CJY130995:CKW130996 CAC130995:CBA130996 BQG130995:BRE130996 BGK130995:BHI130996 AWO130995:AXM130996 AMS130995:ANQ130996 ACW130995:ADU130996 TA130995:TY130996 JE130995:KC130996 K130995:AI130996 WVQ65459:WWO65460 WLU65459:WMS65460 WBY65459:WCW65460 VSC65459:VTA65460 VIG65459:VJE65460 UYK65459:UZI65460 UOO65459:UPM65460 UES65459:UFQ65460 TUW65459:TVU65460 TLA65459:TLY65460 TBE65459:TCC65460 SRI65459:SSG65460 SHM65459:SIK65460 RXQ65459:RYO65460 RNU65459:ROS65460 RDY65459:REW65460 QUC65459:QVA65460 QKG65459:QLE65460 QAK65459:QBI65460 PQO65459:PRM65460 PGS65459:PHQ65460 OWW65459:OXU65460 ONA65459:ONY65460 ODE65459:OEC65460 NTI65459:NUG65460 NJM65459:NKK65460 MZQ65459:NAO65460 MPU65459:MQS65460 MFY65459:MGW65460 LWC65459:LXA65460 LMG65459:LNE65460 LCK65459:LDI65460 KSO65459:KTM65460 KIS65459:KJQ65460 JYW65459:JZU65460 JPA65459:JPY65460 JFE65459:JGC65460 IVI65459:IWG65460 ILM65459:IMK65460 IBQ65459:ICO65460 HRU65459:HSS65460 HHY65459:HIW65460 GYC65459:GZA65460 GOG65459:GPE65460 GEK65459:GFI65460 FUO65459:FVM65460 FKS65459:FLQ65460 FAW65459:FBU65460 ERA65459:ERY65460 EHE65459:EIC65460 DXI65459:DYG65460 DNM65459:DOK65460 DDQ65459:DEO65460 CTU65459:CUS65460 CJY65459:CKW65460 CAC65459:CBA65460 BQG65459:BRE65460 BGK65459:BHI65460 AWO65459:AXM65460 AMS65459:ANQ65460 ACW65459:ADU65460 TA65459:TY65460 JE65459:KC65460 K65459:AI65460 WVQ982557:WWO982558 WLU982557:WMS982558 WBY982557:WCW982558 VSC982557:VTA982558 VIG982557:VJE982558 UYK982557:UZI982558 UOO982557:UPM982558 UES982557:UFQ982558 TUW982557:TVU982558 TLA982557:TLY982558 TBE982557:TCC982558 SRI982557:SSG982558 SHM982557:SIK982558 RXQ982557:RYO982558 RNU982557:ROS982558 RDY982557:REW982558 QUC982557:QVA982558 QKG982557:QLE982558 QAK982557:QBI982558 PQO982557:PRM982558 PGS982557:PHQ982558 OWW982557:OXU982558 ONA982557:ONY982558 ODE982557:OEC982558 NTI982557:NUG982558 NJM982557:NKK982558 MZQ982557:NAO982558 MPU982557:MQS982558 MFY982557:MGW982558 LWC982557:LXA982558 LMG982557:LNE982558 LCK982557:LDI982558 KSO982557:KTM982558 KIS982557:KJQ982558 JYW982557:JZU982558 JPA982557:JPY982558 JFE982557:JGC982558 IVI982557:IWG982558 ILM982557:IMK982558 IBQ982557:ICO982558 HRU982557:HSS982558 HHY982557:HIW982558 GYC982557:GZA982558 GOG982557:GPE982558 GEK982557:GFI982558 FUO982557:FVM982558 FKS982557:FLQ982558 FAW982557:FBU982558 ERA982557:ERY982558 EHE982557:EIC982558 DXI982557:DYG982558 DNM982557:DOK982558 DDQ982557:DEO982558 CTU982557:CUS982558 CJY982557:CKW982558 CAC982557:CBA982558 BQG982557:BRE982558 BGK982557:BHI982558 AWO982557:AXM982558 AMS982557:ANQ982558 ACW982557:ADU982558 TA982557:TY982558 JE982557:KC982558 K982557:AI982558 WVQ917021:WWO917022 WLU917021:WMS917022 WBY917021:WCW917022 VSC917021:VTA917022 VIG917021:VJE917022 UYK917021:UZI917022 UOO917021:UPM917022 UES917021:UFQ917022 TUW917021:TVU917022 TLA917021:TLY917022 TBE917021:TCC917022 SRI917021:SSG917022 SHM917021:SIK917022 RXQ917021:RYO917022 RNU917021:ROS917022 RDY917021:REW917022 QUC917021:QVA917022 QKG917021:QLE917022 QAK917021:QBI917022 PQO917021:PRM917022 PGS917021:PHQ917022 OWW917021:OXU917022 ONA917021:ONY917022 ODE917021:OEC917022 NTI917021:NUG917022 NJM917021:NKK917022 MZQ917021:NAO917022 MPU917021:MQS917022 MFY917021:MGW917022 LWC917021:LXA917022 LMG917021:LNE917022 LCK917021:LDI917022 KSO917021:KTM917022 KIS917021:KJQ917022 JYW917021:JZU917022 JPA917021:JPY917022 JFE917021:JGC917022 IVI917021:IWG917022 ILM917021:IMK917022 IBQ917021:ICO917022 HRU917021:HSS917022 HHY917021:HIW917022 GYC917021:GZA917022 GOG917021:GPE917022 GEK917021:GFI917022 FUO917021:FVM917022 FKS917021:FLQ917022 FAW917021:FBU917022 ERA917021:ERY917022 EHE917021:EIC917022 DXI917021:DYG917022 DNM917021:DOK917022 DDQ917021:DEO917022 CTU917021:CUS917022 CJY917021:CKW917022 CAC917021:CBA917022 BQG917021:BRE917022 BGK917021:BHI917022 AWO917021:AXM917022 AMS917021:ANQ917022 ACW917021:ADU917022 TA917021:TY917022 JE917021:KC917022 K917021:AI917022 WVQ851485:WWO851486 WLU851485:WMS851486 WBY851485:WCW851486 VSC851485:VTA851486 VIG851485:VJE851486 UYK851485:UZI851486 UOO851485:UPM851486 UES851485:UFQ851486 TUW851485:TVU851486 TLA851485:TLY851486 TBE851485:TCC851486 SRI851485:SSG851486 SHM851485:SIK851486 RXQ851485:RYO851486 RNU851485:ROS851486 RDY851485:REW851486 QUC851485:QVA851486 QKG851485:QLE851486 QAK851485:QBI851486 PQO851485:PRM851486 PGS851485:PHQ851486 OWW851485:OXU851486 ONA851485:ONY851486 ODE851485:OEC851486 NTI851485:NUG851486 NJM851485:NKK851486 MZQ851485:NAO851486 MPU851485:MQS851486 MFY851485:MGW851486 LWC851485:LXA851486 LMG851485:LNE851486 LCK851485:LDI851486 KSO851485:KTM851486 KIS851485:KJQ851486 JYW851485:JZU851486 JPA851485:JPY851486 JFE851485:JGC851486 IVI851485:IWG851486 ILM851485:IMK851486 IBQ851485:ICO851486 HRU851485:HSS851486 HHY851485:HIW851486 GYC851485:GZA851486 GOG851485:GPE851486 GEK851485:GFI851486 FUO851485:FVM851486 FKS851485:FLQ851486 FAW851485:FBU851486 ERA851485:ERY851486 EHE851485:EIC851486 DXI851485:DYG851486 DNM851485:DOK851486 DDQ851485:DEO851486 CTU851485:CUS851486 CJY851485:CKW851486 CAC851485:CBA851486 BQG851485:BRE851486 BGK851485:BHI851486 AWO851485:AXM851486 AMS851485:ANQ851486 ACW851485:ADU851486 TA851485:TY851486 JE851485:KC851486 K851485:AI851486 WVQ785949:WWO785950 WLU785949:WMS785950 WBY785949:WCW785950 VSC785949:VTA785950 VIG785949:VJE785950 UYK785949:UZI785950 UOO785949:UPM785950 UES785949:UFQ785950 TUW785949:TVU785950 TLA785949:TLY785950 TBE785949:TCC785950 SRI785949:SSG785950 SHM785949:SIK785950 RXQ785949:RYO785950 RNU785949:ROS785950 RDY785949:REW785950 QUC785949:QVA785950 QKG785949:QLE785950 QAK785949:QBI785950 PQO785949:PRM785950 PGS785949:PHQ785950 OWW785949:OXU785950 ONA785949:ONY785950 ODE785949:OEC785950 NTI785949:NUG785950 NJM785949:NKK785950 MZQ785949:NAO785950 MPU785949:MQS785950 MFY785949:MGW785950 LWC785949:LXA785950 LMG785949:LNE785950 LCK785949:LDI785950 KSO785949:KTM785950 KIS785949:KJQ785950 JYW785949:JZU785950 JPA785949:JPY785950 JFE785949:JGC785950 IVI785949:IWG785950 ILM785949:IMK785950 IBQ785949:ICO785950 HRU785949:HSS785950 HHY785949:HIW785950 GYC785949:GZA785950 GOG785949:GPE785950 GEK785949:GFI785950 FUO785949:FVM785950 FKS785949:FLQ785950 FAW785949:FBU785950 ERA785949:ERY785950 EHE785949:EIC785950 DXI785949:DYG785950 DNM785949:DOK785950 DDQ785949:DEO785950 CTU785949:CUS785950 CJY785949:CKW785950 CAC785949:CBA785950 BQG785949:BRE785950 BGK785949:BHI785950 AWO785949:AXM785950 AMS785949:ANQ785950 ACW785949:ADU785950 TA785949:TY785950 JE785949:KC785950 K785949:AI785950 WVQ720413:WWO720414 WLU720413:WMS720414 WBY720413:WCW720414 VSC720413:VTA720414 VIG720413:VJE720414 UYK720413:UZI720414 UOO720413:UPM720414 UES720413:UFQ720414 TUW720413:TVU720414 TLA720413:TLY720414 TBE720413:TCC720414 SRI720413:SSG720414 SHM720413:SIK720414 RXQ720413:RYO720414 RNU720413:ROS720414 RDY720413:REW720414 QUC720413:QVA720414 QKG720413:QLE720414 QAK720413:QBI720414 PQO720413:PRM720414 PGS720413:PHQ720414 OWW720413:OXU720414 ONA720413:ONY720414 ODE720413:OEC720414 NTI720413:NUG720414 NJM720413:NKK720414 MZQ720413:NAO720414 MPU720413:MQS720414 MFY720413:MGW720414 LWC720413:LXA720414 LMG720413:LNE720414 LCK720413:LDI720414 KSO720413:KTM720414 KIS720413:KJQ720414 JYW720413:JZU720414 JPA720413:JPY720414 JFE720413:JGC720414 IVI720413:IWG720414 ILM720413:IMK720414 IBQ720413:ICO720414 HRU720413:HSS720414 HHY720413:HIW720414 GYC720413:GZA720414 GOG720413:GPE720414 GEK720413:GFI720414 FUO720413:FVM720414 FKS720413:FLQ720414 FAW720413:FBU720414 ERA720413:ERY720414 EHE720413:EIC720414 DXI720413:DYG720414 DNM720413:DOK720414 DDQ720413:DEO720414 CTU720413:CUS720414 CJY720413:CKW720414 CAC720413:CBA720414 BQG720413:BRE720414 BGK720413:BHI720414 AWO720413:AXM720414 AMS720413:ANQ720414 ACW720413:ADU720414 TA720413:TY720414 JE720413:KC720414 K720413:AI720414 WVQ654877:WWO654878 WLU654877:WMS654878 WBY654877:WCW654878 VSC654877:VTA654878 VIG654877:VJE654878 UYK654877:UZI654878 UOO654877:UPM654878 UES654877:UFQ654878 TUW654877:TVU654878 TLA654877:TLY654878 TBE654877:TCC654878 SRI654877:SSG654878 SHM654877:SIK654878 RXQ654877:RYO654878 RNU654877:ROS654878 RDY654877:REW654878 QUC654877:QVA654878 QKG654877:QLE654878 QAK654877:QBI654878 PQO654877:PRM654878 PGS654877:PHQ654878 OWW654877:OXU654878 ONA654877:ONY654878 ODE654877:OEC654878 NTI654877:NUG654878 NJM654877:NKK654878 MZQ654877:NAO654878 MPU654877:MQS654878 MFY654877:MGW654878 LWC654877:LXA654878 LMG654877:LNE654878 LCK654877:LDI654878 KSO654877:KTM654878 KIS654877:KJQ654878 JYW654877:JZU654878 JPA654877:JPY654878 JFE654877:JGC654878 IVI654877:IWG654878 ILM654877:IMK654878 IBQ654877:ICO654878 HRU654877:HSS654878 HHY654877:HIW654878 GYC654877:GZA654878 GOG654877:GPE654878 GEK654877:GFI654878 FUO654877:FVM654878 FKS654877:FLQ654878 FAW654877:FBU654878 ERA654877:ERY654878 EHE654877:EIC654878 DXI654877:DYG654878 DNM654877:DOK654878 DDQ654877:DEO654878 CTU654877:CUS654878 CJY654877:CKW654878 CAC654877:CBA654878 BQG654877:BRE654878 BGK654877:BHI654878 AWO654877:AXM654878 AMS654877:ANQ654878 ACW654877:ADU654878 TA654877:TY654878 JE654877:KC654878 K654877:AI654878 WVQ589341:WWO589342 WLU589341:WMS589342 WBY589341:WCW589342 VSC589341:VTA589342 VIG589341:VJE589342 UYK589341:UZI589342 UOO589341:UPM589342 UES589341:UFQ589342 TUW589341:TVU589342 TLA589341:TLY589342 TBE589341:TCC589342 SRI589341:SSG589342 SHM589341:SIK589342 RXQ589341:RYO589342 RNU589341:ROS589342 RDY589341:REW589342 QUC589341:QVA589342 QKG589341:QLE589342 QAK589341:QBI589342 PQO589341:PRM589342 PGS589341:PHQ589342 OWW589341:OXU589342 ONA589341:ONY589342 ODE589341:OEC589342 NTI589341:NUG589342 NJM589341:NKK589342 MZQ589341:NAO589342 MPU589341:MQS589342 MFY589341:MGW589342 LWC589341:LXA589342 LMG589341:LNE589342 LCK589341:LDI589342 KSO589341:KTM589342 KIS589341:KJQ589342 JYW589341:JZU589342 JPA589341:JPY589342 JFE589341:JGC589342 IVI589341:IWG589342 ILM589341:IMK589342 IBQ589341:ICO589342 HRU589341:HSS589342 HHY589341:HIW589342 GYC589341:GZA589342 GOG589341:GPE589342 GEK589341:GFI589342 FUO589341:FVM589342 FKS589341:FLQ589342 FAW589341:FBU589342 ERA589341:ERY589342 EHE589341:EIC589342 DXI589341:DYG589342 DNM589341:DOK589342 DDQ589341:DEO589342 CTU589341:CUS589342 CJY589341:CKW589342 CAC589341:CBA589342 BQG589341:BRE589342 BGK589341:BHI589342 AWO589341:AXM589342 AMS589341:ANQ589342 ACW589341:ADU589342 TA589341:TY589342 JE589341:KC589342 K589341:AI589342 WVQ523805:WWO523806 WLU523805:WMS523806 WBY523805:WCW523806 VSC523805:VTA523806 VIG523805:VJE523806 UYK523805:UZI523806 UOO523805:UPM523806 UES523805:UFQ523806 TUW523805:TVU523806 TLA523805:TLY523806 TBE523805:TCC523806 SRI523805:SSG523806 SHM523805:SIK523806 RXQ523805:RYO523806 RNU523805:ROS523806 RDY523805:REW523806 QUC523805:QVA523806 QKG523805:QLE523806 QAK523805:QBI523806 PQO523805:PRM523806 PGS523805:PHQ523806 OWW523805:OXU523806 ONA523805:ONY523806 ODE523805:OEC523806 NTI523805:NUG523806 NJM523805:NKK523806 MZQ523805:NAO523806 MPU523805:MQS523806 MFY523805:MGW523806 LWC523805:LXA523806 LMG523805:LNE523806 LCK523805:LDI523806 KSO523805:KTM523806 KIS523805:KJQ523806 JYW523805:JZU523806 JPA523805:JPY523806 JFE523805:JGC523806 IVI523805:IWG523806 ILM523805:IMK523806 IBQ523805:ICO523806 HRU523805:HSS523806 HHY523805:HIW523806 GYC523805:GZA523806 GOG523805:GPE523806 GEK523805:GFI523806 FUO523805:FVM523806 FKS523805:FLQ523806 FAW523805:FBU523806 ERA523805:ERY523806 EHE523805:EIC523806 DXI523805:DYG523806 DNM523805:DOK523806 DDQ523805:DEO523806 CTU523805:CUS523806 CJY523805:CKW523806 CAC523805:CBA523806 BQG523805:BRE523806 BGK523805:BHI523806 AWO523805:AXM523806 AMS523805:ANQ523806 ACW523805:ADU523806 TA523805:TY523806 JE523805:KC523806 K523805:AI523806 WVQ458269:WWO458270 WLU458269:WMS458270 WBY458269:WCW458270 VSC458269:VTA458270 VIG458269:VJE458270 UYK458269:UZI458270 UOO458269:UPM458270 UES458269:UFQ458270 TUW458269:TVU458270 TLA458269:TLY458270 TBE458269:TCC458270 SRI458269:SSG458270 SHM458269:SIK458270 RXQ458269:RYO458270 RNU458269:ROS458270 RDY458269:REW458270 QUC458269:QVA458270 QKG458269:QLE458270 QAK458269:QBI458270 PQO458269:PRM458270 PGS458269:PHQ458270 OWW458269:OXU458270 ONA458269:ONY458270 ODE458269:OEC458270 NTI458269:NUG458270 NJM458269:NKK458270 MZQ458269:NAO458270 MPU458269:MQS458270 MFY458269:MGW458270 LWC458269:LXA458270 LMG458269:LNE458270 LCK458269:LDI458270 KSO458269:KTM458270 KIS458269:KJQ458270 JYW458269:JZU458270 JPA458269:JPY458270 JFE458269:JGC458270 IVI458269:IWG458270 ILM458269:IMK458270 IBQ458269:ICO458270 HRU458269:HSS458270 HHY458269:HIW458270 GYC458269:GZA458270 GOG458269:GPE458270 GEK458269:GFI458270 FUO458269:FVM458270 FKS458269:FLQ458270 FAW458269:FBU458270 ERA458269:ERY458270 EHE458269:EIC458270 DXI458269:DYG458270 DNM458269:DOK458270 DDQ458269:DEO458270 CTU458269:CUS458270 CJY458269:CKW458270 CAC458269:CBA458270 BQG458269:BRE458270 BGK458269:BHI458270 AWO458269:AXM458270 AMS458269:ANQ458270 ACW458269:ADU458270 TA458269:TY458270 JE458269:KC458270 K458269:AI458270 WVQ392733:WWO392734 WLU392733:WMS392734 WBY392733:WCW392734 VSC392733:VTA392734 VIG392733:VJE392734 UYK392733:UZI392734 UOO392733:UPM392734 UES392733:UFQ392734 TUW392733:TVU392734 TLA392733:TLY392734 TBE392733:TCC392734 SRI392733:SSG392734 SHM392733:SIK392734 RXQ392733:RYO392734 RNU392733:ROS392734 RDY392733:REW392734 QUC392733:QVA392734 QKG392733:QLE392734 QAK392733:QBI392734 PQO392733:PRM392734 PGS392733:PHQ392734 OWW392733:OXU392734 ONA392733:ONY392734 ODE392733:OEC392734 NTI392733:NUG392734 NJM392733:NKK392734 MZQ392733:NAO392734 MPU392733:MQS392734 MFY392733:MGW392734 LWC392733:LXA392734 LMG392733:LNE392734 LCK392733:LDI392734 KSO392733:KTM392734 KIS392733:KJQ392734 JYW392733:JZU392734 JPA392733:JPY392734 JFE392733:JGC392734 IVI392733:IWG392734 ILM392733:IMK392734 IBQ392733:ICO392734 HRU392733:HSS392734 HHY392733:HIW392734 GYC392733:GZA392734 GOG392733:GPE392734 GEK392733:GFI392734 FUO392733:FVM392734 FKS392733:FLQ392734 FAW392733:FBU392734 ERA392733:ERY392734 EHE392733:EIC392734 DXI392733:DYG392734 DNM392733:DOK392734 DDQ392733:DEO392734 CTU392733:CUS392734 CJY392733:CKW392734 CAC392733:CBA392734 BQG392733:BRE392734 BGK392733:BHI392734 AWO392733:AXM392734 AMS392733:ANQ392734 ACW392733:ADU392734 TA392733:TY392734 JE392733:KC392734 K392733:AI392734 WVQ327197:WWO327198 WLU327197:WMS327198 WBY327197:WCW327198 VSC327197:VTA327198 VIG327197:VJE327198 UYK327197:UZI327198 UOO327197:UPM327198 UES327197:UFQ327198 TUW327197:TVU327198 TLA327197:TLY327198 TBE327197:TCC327198 SRI327197:SSG327198 SHM327197:SIK327198 RXQ327197:RYO327198 RNU327197:ROS327198 RDY327197:REW327198 QUC327197:QVA327198 QKG327197:QLE327198 QAK327197:QBI327198 PQO327197:PRM327198 PGS327197:PHQ327198 OWW327197:OXU327198 ONA327197:ONY327198 ODE327197:OEC327198 NTI327197:NUG327198 NJM327197:NKK327198 MZQ327197:NAO327198 MPU327197:MQS327198 MFY327197:MGW327198 LWC327197:LXA327198 LMG327197:LNE327198 LCK327197:LDI327198 KSO327197:KTM327198 KIS327197:KJQ327198 JYW327197:JZU327198 JPA327197:JPY327198 JFE327197:JGC327198 IVI327197:IWG327198 ILM327197:IMK327198 IBQ327197:ICO327198 HRU327197:HSS327198 HHY327197:HIW327198 GYC327197:GZA327198 GOG327197:GPE327198 GEK327197:GFI327198 FUO327197:FVM327198 FKS327197:FLQ327198 FAW327197:FBU327198 ERA327197:ERY327198 EHE327197:EIC327198 DXI327197:DYG327198 DNM327197:DOK327198 DDQ327197:DEO327198 CTU327197:CUS327198 CJY327197:CKW327198 CAC327197:CBA327198 BQG327197:BRE327198 BGK327197:BHI327198 AWO327197:AXM327198 AMS327197:ANQ327198 ACW327197:ADU327198 TA327197:TY327198 JE327197:KC327198 K327197:AI327198 WVQ261661:WWO261662 WLU261661:WMS261662 WBY261661:WCW261662 VSC261661:VTA261662 VIG261661:VJE261662 UYK261661:UZI261662 UOO261661:UPM261662 UES261661:UFQ261662 TUW261661:TVU261662 TLA261661:TLY261662 TBE261661:TCC261662 SRI261661:SSG261662 SHM261661:SIK261662 RXQ261661:RYO261662 RNU261661:ROS261662 RDY261661:REW261662 QUC261661:QVA261662 QKG261661:QLE261662 QAK261661:QBI261662 PQO261661:PRM261662 PGS261661:PHQ261662 OWW261661:OXU261662 ONA261661:ONY261662 ODE261661:OEC261662 NTI261661:NUG261662 NJM261661:NKK261662 MZQ261661:NAO261662 MPU261661:MQS261662 MFY261661:MGW261662 LWC261661:LXA261662 LMG261661:LNE261662 LCK261661:LDI261662 KSO261661:KTM261662 KIS261661:KJQ261662 JYW261661:JZU261662 JPA261661:JPY261662 JFE261661:JGC261662 IVI261661:IWG261662 ILM261661:IMK261662 IBQ261661:ICO261662 HRU261661:HSS261662 HHY261661:HIW261662 GYC261661:GZA261662 GOG261661:GPE261662 GEK261661:GFI261662 FUO261661:FVM261662 FKS261661:FLQ261662 FAW261661:FBU261662 ERA261661:ERY261662 EHE261661:EIC261662 DXI261661:DYG261662 DNM261661:DOK261662 DDQ261661:DEO261662 CTU261661:CUS261662 CJY261661:CKW261662 CAC261661:CBA261662 BQG261661:BRE261662 BGK261661:BHI261662 AWO261661:AXM261662 AMS261661:ANQ261662 ACW261661:ADU261662 TA261661:TY261662 JE261661:KC261662 K261661:AI261662 WVQ196125:WWO196126 WLU196125:WMS196126 WBY196125:WCW196126 VSC196125:VTA196126 VIG196125:VJE196126 UYK196125:UZI196126 UOO196125:UPM196126 UES196125:UFQ196126 TUW196125:TVU196126 TLA196125:TLY196126 TBE196125:TCC196126 SRI196125:SSG196126 SHM196125:SIK196126 RXQ196125:RYO196126 RNU196125:ROS196126 RDY196125:REW196126 QUC196125:QVA196126 QKG196125:QLE196126 QAK196125:QBI196126 PQO196125:PRM196126 PGS196125:PHQ196126 OWW196125:OXU196126 ONA196125:ONY196126 ODE196125:OEC196126 NTI196125:NUG196126 NJM196125:NKK196126 MZQ196125:NAO196126 MPU196125:MQS196126 MFY196125:MGW196126 LWC196125:LXA196126 LMG196125:LNE196126 LCK196125:LDI196126 KSO196125:KTM196126 KIS196125:KJQ196126 JYW196125:JZU196126 JPA196125:JPY196126 JFE196125:JGC196126 IVI196125:IWG196126 ILM196125:IMK196126 IBQ196125:ICO196126 HRU196125:HSS196126 HHY196125:HIW196126 GYC196125:GZA196126 GOG196125:GPE196126 GEK196125:GFI196126 FUO196125:FVM196126 FKS196125:FLQ196126 FAW196125:FBU196126 ERA196125:ERY196126 EHE196125:EIC196126 DXI196125:DYG196126 DNM196125:DOK196126 DDQ196125:DEO196126 CTU196125:CUS196126 CJY196125:CKW196126 CAC196125:CBA196126 BQG196125:BRE196126 BGK196125:BHI196126 AWO196125:AXM196126 AMS196125:ANQ196126 ACW196125:ADU196126 TA196125:TY196126 JE196125:KC196126 K196125:AI196126 WVQ130589:WWO130590 WLU130589:WMS130590 WBY130589:WCW130590 VSC130589:VTA130590 VIG130589:VJE130590 UYK130589:UZI130590 UOO130589:UPM130590 UES130589:UFQ130590 TUW130589:TVU130590 TLA130589:TLY130590 TBE130589:TCC130590 SRI130589:SSG130590 SHM130589:SIK130590 RXQ130589:RYO130590 RNU130589:ROS130590 RDY130589:REW130590 QUC130589:QVA130590 QKG130589:QLE130590 QAK130589:QBI130590 PQO130589:PRM130590 PGS130589:PHQ130590 OWW130589:OXU130590 ONA130589:ONY130590 ODE130589:OEC130590 NTI130589:NUG130590 NJM130589:NKK130590 MZQ130589:NAO130590 MPU130589:MQS130590 MFY130589:MGW130590 LWC130589:LXA130590 LMG130589:LNE130590 LCK130589:LDI130590 KSO130589:KTM130590 KIS130589:KJQ130590 JYW130589:JZU130590 JPA130589:JPY130590 JFE130589:JGC130590 IVI130589:IWG130590 ILM130589:IMK130590 IBQ130589:ICO130590 HRU130589:HSS130590 HHY130589:HIW130590 GYC130589:GZA130590 GOG130589:GPE130590 GEK130589:GFI130590 FUO130589:FVM130590 FKS130589:FLQ130590 FAW130589:FBU130590 ERA130589:ERY130590 EHE130589:EIC130590 DXI130589:DYG130590 DNM130589:DOK130590 DDQ130589:DEO130590 CTU130589:CUS130590 CJY130589:CKW130590 CAC130589:CBA130590 BQG130589:BRE130590 BGK130589:BHI130590 AWO130589:AXM130590 AMS130589:ANQ130590 ACW130589:ADU130590 TA130589:TY130590 JE130589:KC130590 K130589:AI130590 WVQ65053:WWO65054 WLU65053:WMS65054 WBY65053:WCW65054 VSC65053:VTA65054 VIG65053:VJE65054 UYK65053:UZI65054 UOO65053:UPM65054 UES65053:UFQ65054 TUW65053:TVU65054 TLA65053:TLY65054 TBE65053:TCC65054 SRI65053:SSG65054 SHM65053:SIK65054 RXQ65053:RYO65054 RNU65053:ROS65054 RDY65053:REW65054 QUC65053:QVA65054 QKG65053:QLE65054 QAK65053:QBI65054 PQO65053:PRM65054 PGS65053:PHQ65054 OWW65053:OXU65054 ONA65053:ONY65054 ODE65053:OEC65054 NTI65053:NUG65054 NJM65053:NKK65054 MZQ65053:NAO65054 MPU65053:MQS65054 MFY65053:MGW65054 LWC65053:LXA65054 LMG65053:LNE65054 LCK65053:LDI65054 KSO65053:KTM65054 KIS65053:KJQ65054 JYW65053:JZU65054 JPA65053:JPY65054 JFE65053:JGC65054 IVI65053:IWG65054 ILM65053:IMK65054 IBQ65053:ICO65054 HRU65053:HSS65054 HHY65053:HIW65054 GYC65053:GZA65054 GOG65053:GPE65054 GEK65053:GFI65054 FUO65053:FVM65054 FKS65053:FLQ65054 FAW65053:FBU65054 ERA65053:ERY65054 EHE65053:EIC65054 DXI65053:DYG65054 DNM65053:DOK65054 DDQ65053:DEO65054 CTU65053:CUS65054 CJY65053:CKW65054 CAC65053:CBA65054 BQG65053:BRE65054 BGK65053:BHI65054 AWO65053:AXM65054 AMS65053:ANQ65054 ACW65053:ADU65054 TA65053:TY65054 JE65053:KC65054 K65053:AI65054 WVQ67:WWO68 WLU67:WMS68 WBY67:WCW68 VSC67:VTA68 VIG67:VJE68 UYK67:UZI68 UOO67:UPM68 UES67:UFQ68 TUW67:TVU68 TLA67:TLY68 TBE67:TCC68 SRI67:SSG68 SHM67:SIK68 RXQ67:RYO68 RNU67:ROS68 RDY67:REW68 QUC67:QVA68 QKG67:QLE68 QAK67:QBI68 PQO67:PRM68 PGS67:PHQ68 OWW67:OXU68 ONA67:ONY68 ODE67:OEC68 NTI67:NUG68 NJM67:NKK68 MZQ67:NAO68 MPU67:MQS68 MFY67:MGW68 LWC67:LXA68 LMG67:LNE68 LCK67:LDI68 KSO67:KTM68 KIS67:KJQ68 JYW67:JZU68 JPA67:JPY68 JFE67:JGC68 IVI67:IWG68 ILM67:IMK68 IBQ67:ICO68 HRU67:HSS68 HHY67:HIW68 GYC67:GZA68 GOG67:GPE68 GEK67:GFI68 FUO67:FVM68 FKS67:FLQ68 FAW67:FBU68 ERA67:ERY68 EHE67:EIC68 DXI67:DYG68 DNM67:DOK68 DDQ67:DEO68 CTU67:CUS68 CJY67:CKW68 CAC67:CBA68 BQG67:BRE68 BGK67:BHI68 AWO67:AXM68 AMS67:ANQ68 ACW67:ADU68 TA67:TY68 JE67:KC68 K67:AI68 WVQ983031:WWO983032 WLU983031:WMS983032 WBY983031:WCW983032 VSC983031:VTA983032 VIG983031:VJE983032 UYK983031:UZI983032 UOO983031:UPM983032 UES983031:UFQ983032 TUW983031:TVU983032 TLA983031:TLY983032 TBE983031:TCC983032 SRI983031:SSG983032 SHM983031:SIK983032 RXQ983031:RYO983032 RNU983031:ROS983032 RDY983031:REW983032 QUC983031:QVA983032 QKG983031:QLE983032 QAK983031:QBI983032 PQO983031:PRM983032 PGS983031:PHQ983032 OWW983031:OXU983032 ONA983031:ONY983032 ODE983031:OEC983032 NTI983031:NUG983032 NJM983031:NKK983032 MZQ983031:NAO983032 MPU983031:MQS983032 MFY983031:MGW983032 LWC983031:LXA983032 LMG983031:LNE983032 LCK983031:LDI983032 KSO983031:KTM983032 KIS983031:KJQ983032 JYW983031:JZU983032 JPA983031:JPY983032 JFE983031:JGC983032 IVI983031:IWG983032 ILM983031:IMK983032 IBQ983031:ICO983032 HRU983031:HSS983032 HHY983031:HIW983032 GYC983031:GZA983032 GOG983031:GPE983032 GEK983031:GFI983032 FUO983031:FVM983032 FKS983031:FLQ983032 FAW983031:FBU983032 ERA983031:ERY983032 EHE983031:EIC983032 DXI983031:DYG983032 DNM983031:DOK983032 DDQ983031:DEO983032 CTU983031:CUS983032 CJY983031:CKW983032 CAC983031:CBA983032 BQG983031:BRE983032 BGK983031:BHI983032 AWO983031:AXM983032 AMS983031:ANQ983032 ACW983031:ADU983032 TA983031:TY983032 JE983031:KC983032 K983031:AI983032 WVQ917495:WWO917496 WLU917495:WMS917496 WBY917495:WCW917496 VSC917495:VTA917496 VIG917495:VJE917496 UYK917495:UZI917496 UOO917495:UPM917496 UES917495:UFQ917496 TUW917495:TVU917496 TLA917495:TLY917496 TBE917495:TCC917496 SRI917495:SSG917496 SHM917495:SIK917496 RXQ917495:RYO917496 RNU917495:ROS917496 RDY917495:REW917496 QUC917495:QVA917496 QKG917495:QLE917496 QAK917495:QBI917496 PQO917495:PRM917496 PGS917495:PHQ917496 OWW917495:OXU917496 ONA917495:ONY917496 ODE917495:OEC917496 NTI917495:NUG917496 NJM917495:NKK917496 MZQ917495:NAO917496 MPU917495:MQS917496 MFY917495:MGW917496 LWC917495:LXA917496 LMG917495:LNE917496 LCK917495:LDI917496 KSO917495:KTM917496 KIS917495:KJQ917496 JYW917495:JZU917496 JPA917495:JPY917496 JFE917495:JGC917496 IVI917495:IWG917496 ILM917495:IMK917496 IBQ917495:ICO917496 HRU917495:HSS917496 HHY917495:HIW917496 GYC917495:GZA917496 GOG917495:GPE917496 GEK917495:GFI917496 FUO917495:FVM917496 FKS917495:FLQ917496 FAW917495:FBU917496 ERA917495:ERY917496 EHE917495:EIC917496 DXI917495:DYG917496 DNM917495:DOK917496 DDQ917495:DEO917496 CTU917495:CUS917496 CJY917495:CKW917496 CAC917495:CBA917496 BQG917495:BRE917496 BGK917495:BHI917496 AWO917495:AXM917496 AMS917495:ANQ917496 ACW917495:ADU917496 TA917495:TY917496 JE917495:KC917496 K917495:AI917496 WVQ851959:WWO851960 WLU851959:WMS851960 WBY851959:WCW851960 VSC851959:VTA851960 VIG851959:VJE851960 UYK851959:UZI851960 UOO851959:UPM851960 UES851959:UFQ851960 TUW851959:TVU851960 TLA851959:TLY851960 TBE851959:TCC851960 SRI851959:SSG851960 SHM851959:SIK851960 RXQ851959:RYO851960 RNU851959:ROS851960 RDY851959:REW851960 QUC851959:QVA851960 QKG851959:QLE851960 QAK851959:QBI851960 PQO851959:PRM851960 PGS851959:PHQ851960 OWW851959:OXU851960 ONA851959:ONY851960 ODE851959:OEC851960 NTI851959:NUG851960 NJM851959:NKK851960 MZQ851959:NAO851960 MPU851959:MQS851960 MFY851959:MGW851960 LWC851959:LXA851960 LMG851959:LNE851960 LCK851959:LDI851960 KSO851959:KTM851960 KIS851959:KJQ851960 JYW851959:JZU851960 JPA851959:JPY851960 JFE851959:JGC851960 IVI851959:IWG851960 ILM851959:IMK851960 IBQ851959:ICO851960 HRU851959:HSS851960 HHY851959:HIW851960 GYC851959:GZA851960 GOG851959:GPE851960 GEK851959:GFI851960 FUO851959:FVM851960 FKS851959:FLQ851960 FAW851959:FBU851960 ERA851959:ERY851960 EHE851959:EIC851960 DXI851959:DYG851960 DNM851959:DOK851960 DDQ851959:DEO851960 CTU851959:CUS851960 CJY851959:CKW851960 CAC851959:CBA851960 BQG851959:BRE851960 BGK851959:BHI851960 AWO851959:AXM851960 AMS851959:ANQ851960 ACW851959:ADU851960 TA851959:TY851960 JE851959:KC851960 K851959:AI851960 WVQ786423:WWO786424 WLU786423:WMS786424 WBY786423:WCW786424 VSC786423:VTA786424 VIG786423:VJE786424 UYK786423:UZI786424 UOO786423:UPM786424 UES786423:UFQ786424 TUW786423:TVU786424 TLA786423:TLY786424 TBE786423:TCC786424 SRI786423:SSG786424 SHM786423:SIK786424 RXQ786423:RYO786424 RNU786423:ROS786424 RDY786423:REW786424 QUC786423:QVA786424 QKG786423:QLE786424 QAK786423:QBI786424 PQO786423:PRM786424 PGS786423:PHQ786424 OWW786423:OXU786424 ONA786423:ONY786424 ODE786423:OEC786424 NTI786423:NUG786424 NJM786423:NKK786424 MZQ786423:NAO786424 MPU786423:MQS786424 MFY786423:MGW786424 LWC786423:LXA786424 LMG786423:LNE786424 LCK786423:LDI786424 KSO786423:KTM786424 KIS786423:KJQ786424 JYW786423:JZU786424 JPA786423:JPY786424 JFE786423:JGC786424 IVI786423:IWG786424 ILM786423:IMK786424 IBQ786423:ICO786424 HRU786423:HSS786424 HHY786423:HIW786424 GYC786423:GZA786424 GOG786423:GPE786424 GEK786423:GFI786424 FUO786423:FVM786424 FKS786423:FLQ786424 FAW786423:FBU786424 ERA786423:ERY786424 EHE786423:EIC786424 DXI786423:DYG786424 DNM786423:DOK786424 DDQ786423:DEO786424 CTU786423:CUS786424 CJY786423:CKW786424 CAC786423:CBA786424 BQG786423:BRE786424 BGK786423:BHI786424 AWO786423:AXM786424 AMS786423:ANQ786424 ACW786423:ADU786424 TA786423:TY786424 JE786423:KC786424 K786423:AI786424 WVQ720887:WWO720888 WLU720887:WMS720888 WBY720887:WCW720888 VSC720887:VTA720888 VIG720887:VJE720888 UYK720887:UZI720888 UOO720887:UPM720888 UES720887:UFQ720888 TUW720887:TVU720888 TLA720887:TLY720888 TBE720887:TCC720888 SRI720887:SSG720888 SHM720887:SIK720888 RXQ720887:RYO720888 RNU720887:ROS720888 RDY720887:REW720888 QUC720887:QVA720888 QKG720887:QLE720888 QAK720887:QBI720888 PQO720887:PRM720888 PGS720887:PHQ720888 OWW720887:OXU720888 ONA720887:ONY720888 ODE720887:OEC720888 NTI720887:NUG720888 NJM720887:NKK720888 MZQ720887:NAO720888 MPU720887:MQS720888 MFY720887:MGW720888 LWC720887:LXA720888 LMG720887:LNE720888 LCK720887:LDI720888 KSO720887:KTM720888 KIS720887:KJQ720888 JYW720887:JZU720888 JPA720887:JPY720888 JFE720887:JGC720888 IVI720887:IWG720888 ILM720887:IMK720888 IBQ720887:ICO720888 HRU720887:HSS720888 HHY720887:HIW720888 GYC720887:GZA720888 GOG720887:GPE720888 GEK720887:GFI720888 FUO720887:FVM720888 FKS720887:FLQ720888 FAW720887:FBU720888 ERA720887:ERY720888 EHE720887:EIC720888 DXI720887:DYG720888 DNM720887:DOK720888 DDQ720887:DEO720888 CTU720887:CUS720888 CJY720887:CKW720888 CAC720887:CBA720888 BQG720887:BRE720888 BGK720887:BHI720888 AWO720887:AXM720888 AMS720887:ANQ720888 ACW720887:ADU720888 TA720887:TY720888 JE720887:KC720888 K720887:AI720888 WVQ655351:WWO655352 WLU655351:WMS655352 WBY655351:WCW655352 VSC655351:VTA655352 VIG655351:VJE655352 UYK655351:UZI655352 UOO655351:UPM655352 UES655351:UFQ655352 TUW655351:TVU655352 TLA655351:TLY655352 TBE655351:TCC655352 SRI655351:SSG655352 SHM655351:SIK655352 RXQ655351:RYO655352 RNU655351:ROS655352 RDY655351:REW655352 QUC655351:QVA655352 QKG655351:QLE655352 QAK655351:QBI655352 PQO655351:PRM655352 PGS655351:PHQ655352 OWW655351:OXU655352 ONA655351:ONY655352 ODE655351:OEC655352 NTI655351:NUG655352 NJM655351:NKK655352 MZQ655351:NAO655352 MPU655351:MQS655352 MFY655351:MGW655352 LWC655351:LXA655352 LMG655351:LNE655352 LCK655351:LDI655352 KSO655351:KTM655352 KIS655351:KJQ655352 JYW655351:JZU655352 JPA655351:JPY655352 JFE655351:JGC655352 IVI655351:IWG655352 ILM655351:IMK655352 IBQ655351:ICO655352 HRU655351:HSS655352 HHY655351:HIW655352 GYC655351:GZA655352 GOG655351:GPE655352 GEK655351:GFI655352 FUO655351:FVM655352 FKS655351:FLQ655352 FAW655351:FBU655352 ERA655351:ERY655352 EHE655351:EIC655352 DXI655351:DYG655352 DNM655351:DOK655352 DDQ655351:DEO655352 CTU655351:CUS655352 CJY655351:CKW655352 CAC655351:CBA655352 BQG655351:BRE655352 BGK655351:BHI655352 AWO655351:AXM655352 AMS655351:ANQ655352 ACW655351:ADU655352 TA655351:TY655352 JE655351:KC655352 K655351:AI655352 WVQ589815:WWO589816 WLU589815:WMS589816 WBY589815:WCW589816 VSC589815:VTA589816 VIG589815:VJE589816 UYK589815:UZI589816 UOO589815:UPM589816 UES589815:UFQ589816 TUW589815:TVU589816 TLA589815:TLY589816 TBE589815:TCC589816 SRI589815:SSG589816 SHM589815:SIK589816 RXQ589815:RYO589816 RNU589815:ROS589816 RDY589815:REW589816 QUC589815:QVA589816 QKG589815:QLE589816 QAK589815:QBI589816 PQO589815:PRM589816 PGS589815:PHQ589816 OWW589815:OXU589816 ONA589815:ONY589816 ODE589815:OEC589816 NTI589815:NUG589816 NJM589815:NKK589816 MZQ589815:NAO589816 MPU589815:MQS589816 MFY589815:MGW589816 LWC589815:LXA589816 LMG589815:LNE589816 LCK589815:LDI589816 KSO589815:KTM589816 KIS589815:KJQ589816 JYW589815:JZU589816 JPA589815:JPY589816 JFE589815:JGC589816 IVI589815:IWG589816 ILM589815:IMK589816 IBQ589815:ICO589816 HRU589815:HSS589816 HHY589815:HIW589816 GYC589815:GZA589816 GOG589815:GPE589816 GEK589815:GFI589816 FUO589815:FVM589816 FKS589815:FLQ589816 FAW589815:FBU589816 ERA589815:ERY589816 EHE589815:EIC589816 DXI589815:DYG589816 DNM589815:DOK589816 DDQ589815:DEO589816 CTU589815:CUS589816 CJY589815:CKW589816 CAC589815:CBA589816 BQG589815:BRE589816 BGK589815:BHI589816 AWO589815:AXM589816 AMS589815:ANQ589816 ACW589815:ADU589816 TA589815:TY589816 JE589815:KC589816 K589815:AI589816 WVQ524279:WWO524280 WLU524279:WMS524280 WBY524279:WCW524280 VSC524279:VTA524280 VIG524279:VJE524280 UYK524279:UZI524280 UOO524279:UPM524280 UES524279:UFQ524280 TUW524279:TVU524280 TLA524279:TLY524280 TBE524279:TCC524280 SRI524279:SSG524280 SHM524279:SIK524280 RXQ524279:RYO524280 RNU524279:ROS524280 RDY524279:REW524280 QUC524279:QVA524280 QKG524279:QLE524280 QAK524279:QBI524280 PQO524279:PRM524280 PGS524279:PHQ524280 OWW524279:OXU524280 ONA524279:ONY524280 ODE524279:OEC524280 NTI524279:NUG524280 NJM524279:NKK524280 MZQ524279:NAO524280 MPU524279:MQS524280 MFY524279:MGW524280 LWC524279:LXA524280 LMG524279:LNE524280 LCK524279:LDI524280 KSO524279:KTM524280 KIS524279:KJQ524280 JYW524279:JZU524280 JPA524279:JPY524280 JFE524279:JGC524280 IVI524279:IWG524280 ILM524279:IMK524280 IBQ524279:ICO524280 HRU524279:HSS524280 HHY524279:HIW524280 GYC524279:GZA524280 GOG524279:GPE524280 GEK524279:GFI524280 FUO524279:FVM524280 FKS524279:FLQ524280 FAW524279:FBU524280 ERA524279:ERY524280 EHE524279:EIC524280 DXI524279:DYG524280 DNM524279:DOK524280 DDQ524279:DEO524280 CTU524279:CUS524280 CJY524279:CKW524280 CAC524279:CBA524280 BQG524279:BRE524280 BGK524279:BHI524280 AWO524279:AXM524280 AMS524279:ANQ524280 ACW524279:ADU524280 TA524279:TY524280 JE524279:KC524280 K524279:AI524280 WVQ458743:WWO458744 WLU458743:WMS458744 WBY458743:WCW458744 VSC458743:VTA458744 VIG458743:VJE458744 UYK458743:UZI458744 UOO458743:UPM458744 UES458743:UFQ458744 TUW458743:TVU458744 TLA458743:TLY458744 TBE458743:TCC458744 SRI458743:SSG458744 SHM458743:SIK458744 RXQ458743:RYO458744 RNU458743:ROS458744 RDY458743:REW458744 QUC458743:QVA458744 QKG458743:QLE458744 QAK458743:QBI458744 PQO458743:PRM458744 PGS458743:PHQ458744 OWW458743:OXU458744 ONA458743:ONY458744 ODE458743:OEC458744 NTI458743:NUG458744 NJM458743:NKK458744 MZQ458743:NAO458744 MPU458743:MQS458744 MFY458743:MGW458744 LWC458743:LXA458744 LMG458743:LNE458744 LCK458743:LDI458744 KSO458743:KTM458744 KIS458743:KJQ458744 JYW458743:JZU458744 JPA458743:JPY458744 JFE458743:JGC458744 IVI458743:IWG458744 ILM458743:IMK458744 IBQ458743:ICO458744 HRU458743:HSS458744 HHY458743:HIW458744 GYC458743:GZA458744 GOG458743:GPE458744 GEK458743:GFI458744 FUO458743:FVM458744 FKS458743:FLQ458744 FAW458743:FBU458744 ERA458743:ERY458744 EHE458743:EIC458744 DXI458743:DYG458744 DNM458743:DOK458744 DDQ458743:DEO458744 CTU458743:CUS458744 CJY458743:CKW458744 CAC458743:CBA458744 BQG458743:BRE458744 BGK458743:BHI458744 AWO458743:AXM458744 AMS458743:ANQ458744 ACW458743:ADU458744 TA458743:TY458744 JE458743:KC458744 K458743:AI458744 WVQ393207:WWO393208 WLU393207:WMS393208 WBY393207:WCW393208 VSC393207:VTA393208 VIG393207:VJE393208 UYK393207:UZI393208 UOO393207:UPM393208 UES393207:UFQ393208 TUW393207:TVU393208 TLA393207:TLY393208 TBE393207:TCC393208 SRI393207:SSG393208 SHM393207:SIK393208 RXQ393207:RYO393208 RNU393207:ROS393208 RDY393207:REW393208 QUC393207:QVA393208 QKG393207:QLE393208 QAK393207:QBI393208 PQO393207:PRM393208 PGS393207:PHQ393208 OWW393207:OXU393208 ONA393207:ONY393208 ODE393207:OEC393208 NTI393207:NUG393208 NJM393207:NKK393208 MZQ393207:NAO393208 MPU393207:MQS393208 MFY393207:MGW393208 LWC393207:LXA393208 LMG393207:LNE393208 LCK393207:LDI393208 KSO393207:KTM393208 KIS393207:KJQ393208 JYW393207:JZU393208 JPA393207:JPY393208 JFE393207:JGC393208 IVI393207:IWG393208 ILM393207:IMK393208 IBQ393207:ICO393208 HRU393207:HSS393208 HHY393207:HIW393208 GYC393207:GZA393208 GOG393207:GPE393208 GEK393207:GFI393208 FUO393207:FVM393208 FKS393207:FLQ393208 FAW393207:FBU393208 ERA393207:ERY393208 EHE393207:EIC393208 DXI393207:DYG393208 DNM393207:DOK393208 DDQ393207:DEO393208 CTU393207:CUS393208 CJY393207:CKW393208 CAC393207:CBA393208 BQG393207:BRE393208 BGK393207:BHI393208 AWO393207:AXM393208 AMS393207:ANQ393208 ACW393207:ADU393208 TA393207:TY393208 JE393207:KC393208 K393207:AI393208 WVQ327671:WWO327672 WLU327671:WMS327672 WBY327671:WCW327672 VSC327671:VTA327672 VIG327671:VJE327672 UYK327671:UZI327672 UOO327671:UPM327672 UES327671:UFQ327672 TUW327671:TVU327672 TLA327671:TLY327672 TBE327671:TCC327672 SRI327671:SSG327672 SHM327671:SIK327672 RXQ327671:RYO327672 RNU327671:ROS327672 RDY327671:REW327672 QUC327671:QVA327672 QKG327671:QLE327672 QAK327671:QBI327672 PQO327671:PRM327672 PGS327671:PHQ327672 OWW327671:OXU327672 ONA327671:ONY327672 ODE327671:OEC327672 NTI327671:NUG327672 NJM327671:NKK327672 MZQ327671:NAO327672 MPU327671:MQS327672 MFY327671:MGW327672 LWC327671:LXA327672 LMG327671:LNE327672 LCK327671:LDI327672 KSO327671:KTM327672 KIS327671:KJQ327672 JYW327671:JZU327672 JPA327671:JPY327672 JFE327671:JGC327672 IVI327671:IWG327672 ILM327671:IMK327672 IBQ327671:ICO327672 HRU327671:HSS327672 HHY327671:HIW327672 GYC327671:GZA327672 GOG327671:GPE327672 GEK327671:GFI327672 FUO327671:FVM327672 FKS327671:FLQ327672 FAW327671:FBU327672 ERA327671:ERY327672 EHE327671:EIC327672 DXI327671:DYG327672 DNM327671:DOK327672 DDQ327671:DEO327672 CTU327671:CUS327672 CJY327671:CKW327672 CAC327671:CBA327672 BQG327671:BRE327672 BGK327671:BHI327672 AWO327671:AXM327672 AMS327671:ANQ327672 ACW327671:ADU327672 TA327671:TY327672 JE327671:KC327672 K327671:AI327672 WVQ262135:WWO262136 WLU262135:WMS262136 WBY262135:WCW262136 VSC262135:VTA262136 VIG262135:VJE262136 UYK262135:UZI262136 UOO262135:UPM262136 UES262135:UFQ262136 TUW262135:TVU262136 TLA262135:TLY262136 TBE262135:TCC262136 SRI262135:SSG262136 SHM262135:SIK262136 RXQ262135:RYO262136 RNU262135:ROS262136 RDY262135:REW262136 QUC262135:QVA262136 QKG262135:QLE262136 QAK262135:QBI262136 PQO262135:PRM262136 PGS262135:PHQ262136 OWW262135:OXU262136 ONA262135:ONY262136 ODE262135:OEC262136 NTI262135:NUG262136 NJM262135:NKK262136 MZQ262135:NAO262136 MPU262135:MQS262136 MFY262135:MGW262136 LWC262135:LXA262136 LMG262135:LNE262136 LCK262135:LDI262136 KSO262135:KTM262136 KIS262135:KJQ262136 JYW262135:JZU262136 JPA262135:JPY262136 JFE262135:JGC262136 IVI262135:IWG262136 ILM262135:IMK262136 IBQ262135:ICO262136 HRU262135:HSS262136 HHY262135:HIW262136 GYC262135:GZA262136 GOG262135:GPE262136 GEK262135:GFI262136 FUO262135:FVM262136 FKS262135:FLQ262136 FAW262135:FBU262136 ERA262135:ERY262136 EHE262135:EIC262136 DXI262135:DYG262136 DNM262135:DOK262136 DDQ262135:DEO262136 CTU262135:CUS262136 CJY262135:CKW262136 CAC262135:CBA262136 BQG262135:BRE262136 BGK262135:BHI262136 AWO262135:AXM262136 AMS262135:ANQ262136 ACW262135:ADU262136 TA262135:TY262136 JE262135:KC262136 K262135:AI262136 WVQ196599:WWO196600 WLU196599:WMS196600 WBY196599:WCW196600 VSC196599:VTA196600 VIG196599:VJE196600 UYK196599:UZI196600 UOO196599:UPM196600 UES196599:UFQ196600 TUW196599:TVU196600 TLA196599:TLY196600 TBE196599:TCC196600 SRI196599:SSG196600 SHM196599:SIK196600 RXQ196599:RYO196600 RNU196599:ROS196600 RDY196599:REW196600 QUC196599:QVA196600 QKG196599:QLE196600 QAK196599:QBI196600 PQO196599:PRM196600 PGS196599:PHQ196600 OWW196599:OXU196600 ONA196599:ONY196600 ODE196599:OEC196600 NTI196599:NUG196600 NJM196599:NKK196600 MZQ196599:NAO196600 MPU196599:MQS196600 MFY196599:MGW196600 LWC196599:LXA196600 LMG196599:LNE196600 LCK196599:LDI196600 KSO196599:KTM196600 KIS196599:KJQ196600 JYW196599:JZU196600 JPA196599:JPY196600 JFE196599:JGC196600 IVI196599:IWG196600 ILM196599:IMK196600 IBQ196599:ICO196600 HRU196599:HSS196600 HHY196599:HIW196600 GYC196599:GZA196600 GOG196599:GPE196600 GEK196599:GFI196600 FUO196599:FVM196600 FKS196599:FLQ196600 FAW196599:FBU196600 ERA196599:ERY196600 EHE196599:EIC196600 DXI196599:DYG196600 DNM196599:DOK196600 DDQ196599:DEO196600 CTU196599:CUS196600 CJY196599:CKW196600 CAC196599:CBA196600 BQG196599:BRE196600 BGK196599:BHI196600 AWO196599:AXM196600 AMS196599:ANQ196600 ACW196599:ADU196600 TA196599:TY196600 JE196599:KC196600 K196599:AI196600 WVQ131063:WWO131064 WLU131063:WMS131064 WBY131063:WCW131064 VSC131063:VTA131064 VIG131063:VJE131064 UYK131063:UZI131064 UOO131063:UPM131064 UES131063:UFQ131064 TUW131063:TVU131064 TLA131063:TLY131064 TBE131063:TCC131064 SRI131063:SSG131064 SHM131063:SIK131064 RXQ131063:RYO131064 RNU131063:ROS131064 RDY131063:REW131064 QUC131063:QVA131064 QKG131063:QLE131064 QAK131063:QBI131064 PQO131063:PRM131064 PGS131063:PHQ131064 OWW131063:OXU131064 ONA131063:ONY131064 ODE131063:OEC131064 NTI131063:NUG131064 NJM131063:NKK131064 MZQ131063:NAO131064 MPU131063:MQS131064 MFY131063:MGW131064 LWC131063:LXA131064 LMG131063:LNE131064 LCK131063:LDI131064 KSO131063:KTM131064 KIS131063:KJQ131064 JYW131063:JZU131064 JPA131063:JPY131064 JFE131063:JGC131064 IVI131063:IWG131064 ILM131063:IMK131064 IBQ131063:ICO131064 HRU131063:HSS131064 HHY131063:HIW131064 GYC131063:GZA131064 GOG131063:GPE131064 GEK131063:GFI131064 FUO131063:FVM131064 FKS131063:FLQ131064 FAW131063:FBU131064 ERA131063:ERY131064 EHE131063:EIC131064 DXI131063:DYG131064 DNM131063:DOK131064 DDQ131063:DEO131064 CTU131063:CUS131064 CJY131063:CKW131064 CAC131063:CBA131064 BQG131063:BRE131064 BGK131063:BHI131064 AWO131063:AXM131064 AMS131063:ANQ131064 ACW131063:ADU131064 TA131063:TY131064 JE131063:KC131064 K131063:AI131064 WVQ65527:WWO65528 WLU65527:WMS65528 WBY65527:WCW65528 VSC65527:VTA65528 VIG65527:VJE65528 UYK65527:UZI65528 UOO65527:UPM65528 UES65527:UFQ65528 TUW65527:TVU65528 TLA65527:TLY65528 TBE65527:TCC65528 SRI65527:SSG65528 SHM65527:SIK65528 RXQ65527:RYO65528 RNU65527:ROS65528 RDY65527:REW65528 QUC65527:QVA65528 QKG65527:QLE65528 QAK65527:QBI65528 PQO65527:PRM65528 PGS65527:PHQ65528 OWW65527:OXU65528 ONA65527:ONY65528 ODE65527:OEC65528 NTI65527:NUG65528 NJM65527:NKK65528 MZQ65527:NAO65528 MPU65527:MQS65528 MFY65527:MGW65528 LWC65527:LXA65528 LMG65527:LNE65528 LCK65527:LDI65528 KSO65527:KTM65528 KIS65527:KJQ65528 JYW65527:JZU65528 JPA65527:JPY65528 JFE65527:JGC65528 IVI65527:IWG65528 ILM65527:IMK65528 IBQ65527:ICO65528 HRU65527:HSS65528 HHY65527:HIW65528 GYC65527:GZA65528 GOG65527:GPE65528 GEK65527:GFI65528 FUO65527:FVM65528 FKS65527:FLQ65528 FAW65527:FBU65528 ERA65527:ERY65528 EHE65527:EIC65528 DXI65527:DYG65528 DNM65527:DOK65528 DDQ65527:DEO65528 CTU65527:CUS65528 CJY65527:CKW65528 CAC65527:CBA65528 BQG65527:BRE65528 BGK65527:BHI65528 AWO65527:AXM65528 AMS65527:ANQ65528 ACW65527:ADU65528 TA65527:TY65528 K65527:AI65528 WWJ983151:WWQ983152 WMN983151:WMU983152 WCR983151:WCY983152 VSV983151:VTC983152 VIZ983151:VJG983152 UZD983151:UZK983152 UPH983151:UPO983152 UFL983151:UFS983152 TVP983151:TVW983152 TLT983151:TMA983152 TBX983151:TCE983152 SSB983151:SSI983152 SIF983151:SIM983152 RYJ983151:RYQ983152 RON983151:ROU983152 RER983151:REY983152 QUV983151:QVC983152 QKZ983151:QLG983152 QBD983151:QBK983152 PRH983151:PRO983152 PHL983151:PHS983152 OXP983151:OXW983152 ONT983151:OOA983152 ODX983151:OEE983152 NUB983151:NUI983152 NKF983151:NKM983152 NAJ983151:NAQ983152 MQN983151:MQU983152 MGR983151:MGY983152 LWV983151:LXC983152 LMZ983151:LNG983152 LDD983151:LDK983152 KTH983151:KTO983152 KJL983151:KJS983152 JZP983151:JZW983152 JPT983151:JQA983152 JFX983151:JGE983152 IWB983151:IWI983152 IMF983151:IMM983152 ICJ983151:ICQ983152 HSN983151:HSU983152 HIR983151:HIY983152 GYV983151:GZC983152 GOZ983151:GPG983152 GFD983151:GFK983152 FVH983151:FVO983152 FLL983151:FLS983152 FBP983151:FBW983152 ERT983151:ESA983152 EHX983151:EIE983152 DYB983151:DYI983152 DOF983151:DOM983152 DEJ983151:DEQ983152 CUN983151:CUU983152 CKR983151:CKY983152 CAV983151:CBC983152 BQZ983151:BRG983152 BHD983151:BHK983152 AXH983151:AXO983152 ANL983151:ANS983152 ADP983151:ADW983152 TT983151:UA983152 JX983151:KE983152 AD983151:AK983152 WWJ917615:WWQ917616 WMN917615:WMU917616 WCR917615:WCY917616 VSV917615:VTC917616 VIZ917615:VJG917616 UZD917615:UZK917616 UPH917615:UPO917616 UFL917615:UFS917616 TVP917615:TVW917616 TLT917615:TMA917616 TBX917615:TCE917616 SSB917615:SSI917616 SIF917615:SIM917616 RYJ917615:RYQ917616 RON917615:ROU917616 RER917615:REY917616 QUV917615:QVC917616 QKZ917615:QLG917616 QBD917615:QBK917616 PRH917615:PRO917616 PHL917615:PHS917616 OXP917615:OXW917616 ONT917615:OOA917616 ODX917615:OEE917616 NUB917615:NUI917616 NKF917615:NKM917616 NAJ917615:NAQ917616 MQN917615:MQU917616 MGR917615:MGY917616 LWV917615:LXC917616 LMZ917615:LNG917616 LDD917615:LDK917616 KTH917615:KTO917616 KJL917615:KJS917616 JZP917615:JZW917616 JPT917615:JQA917616 JFX917615:JGE917616 IWB917615:IWI917616 IMF917615:IMM917616 ICJ917615:ICQ917616 HSN917615:HSU917616 HIR917615:HIY917616 GYV917615:GZC917616 GOZ917615:GPG917616 GFD917615:GFK917616 FVH917615:FVO917616 FLL917615:FLS917616 FBP917615:FBW917616 ERT917615:ESA917616 EHX917615:EIE917616 DYB917615:DYI917616 DOF917615:DOM917616 DEJ917615:DEQ917616 CUN917615:CUU917616 CKR917615:CKY917616 CAV917615:CBC917616 BQZ917615:BRG917616 BHD917615:BHK917616 AXH917615:AXO917616 ANL917615:ANS917616 ADP917615:ADW917616 TT917615:UA917616 JX917615:KE917616 AD917615:AK917616 WWJ852079:WWQ852080 WMN852079:WMU852080 WCR852079:WCY852080 VSV852079:VTC852080 VIZ852079:VJG852080 UZD852079:UZK852080 UPH852079:UPO852080 UFL852079:UFS852080 TVP852079:TVW852080 TLT852079:TMA852080 TBX852079:TCE852080 SSB852079:SSI852080 SIF852079:SIM852080 RYJ852079:RYQ852080 RON852079:ROU852080 RER852079:REY852080 QUV852079:QVC852080 QKZ852079:QLG852080 QBD852079:QBK852080 PRH852079:PRO852080 PHL852079:PHS852080 OXP852079:OXW852080 ONT852079:OOA852080 ODX852079:OEE852080 NUB852079:NUI852080 NKF852079:NKM852080 NAJ852079:NAQ852080 MQN852079:MQU852080 MGR852079:MGY852080 LWV852079:LXC852080 LMZ852079:LNG852080 LDD852079:LDK852080 KTH852079:KTO852080 KJL852079:KJS852080 JZP852079:JZW852080 JPT852079:JQA852080 JFX852079:JGE852080 IWB852079:IWI852080 IMF852079:IMM852080 ICJ852079:ICQ852080 HSN852079:HSU852080 HIR852079:HIY852080 GYV852079:GZC852080 GOZ852079:GPG852080 GFD852079:GFK852080 FVH852079:FVO852080 FLL852079:FLS852080 FBP852079:FBW852080 ERT852079:ESA852080 EHX852079:EIE852080 DYB852079:DYI852080 DOF852079:DOM852080 DEJ852079:DEQ852080 CUN852079:CUU852080 CKR852079:CKY852080 CAV852079:CBC852080 BQZ852079:BRG852080 BHD852079:BHK852080 AXH852079:AXO852080 ANL852079:ANS852080 ADP852079:ADW852080 TT852079:UA852080 JX852079:KE852080 AD852079:AK852080 WWJ786543:WWQ786544 WMN786543:WMU786544 WCR786543:WCY786544 VSV786543:VTC786544 VIZ786543:VJG786544 UZD786543:UZK786544 UPH786543:UPO786544 UFL786543:UFS786544 TVP786543:TVW786544 TLT786543:TMA786544 TBX786543:TCE786544 SSB786543:SSI786544 SIF786543:SIM786544 RYJ786543:RYQ786544 RON786543:ROU786544 RER786543:REY786544 QUV786543:QVC786544 QKZ786543:QLG786544 QBD786543:QBK786544 PRH786543:PRO786544 PHL786543:PHS786544 OXP786543:OXW786544 ONT786543:OOA786544 ODX786543:OEE786544 NUB786543:NUI786544 NKF786543:NKM786544 NAJ786543:NAQ786544 MQN786543:MQU786544 MGR786543:MGY786544 LWV786543:LXC786544 LMZ786543:LNG786544 LDD786543:LDK786544 KTH786543:KTO786544 KJL786543:KJS786544 JZP786543:JZW786544 JPT786543:JQA786544 JFX786543:JGE786544 IWB786543:IWI786544 IMF786543:IMM786544 ICJ786543:ICQ786544 HSN786543:HSU786544 HIR786543:HIY786544 GYV786543:GZC786544 GOZ786543:GPG786544 GFD786543:GFK786544 FVH786543:FVO786544 FLL786543:FLS786544 FBP786543:FBW786544 ERT786543:ESA786544 EHX786543:EIE786544 DYB786543:DYI786544 DOF786543:DOM786544 DEJ786543:DEQ786544 CUN786543:CUU786544 CKR786543:CKY786544 CAV786543:CBC786544 BQZ786543:BRG786544 BHD786543:BHK786544 AXH786543:AXO786544 ANL786543:ANS786544 ADP786543:ADW786544 TT786543:UA786544 JX786543:KE786544 AD786543:AK786544 WWJ721007:WWQ721008 WMN721007:WMU721008 WCR721007:WCY721008 VSV721007:VTC721008 VIZ721007:VJG721008 UZD721007:UZK721008 UPH721007:UPO721008 UFL721007:UFS721008 TVP721007:TVW721008 TLT721007:TMA721008 TBX721007:TCE721008 SSB721007:SSI721008 SIF721007:SIM721008 RYJ721007:RYQ721008 RON721007:ROU721008 RER721007:REY721008 QUV721007:QVC721008 QKZ721007:QLG721008 QBD721007:QBK721008 PRH721007:PRO721008 PHL721007:PHS721008 OXP721007:OXW721008 ONT721007:OOA721008 ODX721007:OEE721008 NUB721007:NUI721008 NKF721007:NKM721008 NAJ721007:NAQ721008 MQN721007:MQU721008 MGR721007:MGY721008 LWV721007:LXC721008 LMZ721007:LNG721008 LDD721007:LDK721008 KTH721007:KTO721008 KJL721007:KJS721008 JZP721007:JZW721008 JPT721007:JQA721008 JFX721007:JGE721008 IWB721007:IWI721008 IMF721007:IMM721008 ICJ721007:ICQ721008 HSN721007:HSU721008 HIR721007:HIY721008 GYV721007:GZC721008 GOZ721007:GPG721008 GFD721007:GFK721008 FVH721007:FVO721008 FLL721007:FLS721008 FBP721007:FBW721008 ERT721007:ESA721008 EHX721007:EIE721008 DYB721007:DYI721008 DOF721007:DOM721008 DEJ721007:DEQ721008 CUN721007:CUU721008 CKR721007:CKY721008 CAV721007:CBC721008 BQZ721007:BRG721008 BHD721007:BHK721008 AXH721007:AXO721008 ANL721007:ANS721008 ADP721007:ADW721008 TT721007:UA721008 JX721007:KE721008 AD721007:AK721008 WWJ655471:WWQ655472 WMN655471:WMU655472 WCR655471:WCY655472 VSV655471:VTC655472 VIZ655471:VJG655472 UZD655471:UZK655472 UPH655471:UPO655472 UFL655471:UFS655472 TVP655471:TVW655472 TLT655471:TMA655472 TBX655471:TCE655472 SSB655471:SSI655472 SIF655471:SIM655472 RYJ655471:RYQ655472 RON655471:ROU655472 RER655471:REY655472 QUV655471:QVC655472 QKZ655471:QLG655472 QBD655471:QBK655472 PRH655471:PRO655472 PHL655471:PHS655472 OXP655471:OXW655472 ONT655471:OOA655472 ODX655471:OEE655472 NUB655471:NUI655472 NKF655471:NKM655472 NAJ655471:NAQ655472 MQN655471:MQU655472 MGR655471:MGY655472 LWV655471:LXC655472 LMZ655471:LNG655472 LDD655471:LDK655472 KTH655471:KTO655472 KJL655471:KJS655472 JZP655471:JZW655472 JPT655471:JQA655472 JFX655471:JGE655472 IWB655471:IWI655472 IMF655471:IMM655472 ICJ655471:ICQ655472 HSN655471:HSU655472 HIR655471:HIY655472 GYV655471:GZC655472 GOZ655471:GPG655472 GFD655471:GFK655472 FVH655471:FVO655472 FLL655471:FLS655472 FBP655471:FBW655472 ERT655471:ESA655472 EHX655471:EIE655472 DYB655471:DYI655472 DOF655471:DOM655472 DEJ655471:DEQ655472 CUN655471:CUU655472 CKR655471:CKY655472 CAV655471:CBC655472 BQZ655471:BRG655472 BHD655471:BHK655472 AXH655471:AXO655472 ANL655471:ANS655472 ADP655471:ADW655472 TT655471:UA655472 JX655471:KE655472 AD655471:AK655472 WWJ589935:WWQ589936 WMN589935:WMU589936 WCR589935:WCY589936 VSV589935:VTC589936 VIZ589935:VJG589936 UZD589935:UZK589936 UPH589935:UPO589936 UFL589935:UFS589936 TVP589935:TVW589936 TLT589935:TMA589936 TBX589935:TCE589936 SSB589935:SSI589936 SIF589935:SIM589936 RYJ589935:RYQ589936 RON589935:ROU589936 RER589935:REY589936 QUV589935:QVC589936 QKZ589935:QLG589936 QBD589935:QBK589936 PRH589935:PRO589936 PHL589935:PHS589936 OXP589935:OXW589936 ONT589935:OOA589936 ODX589935:OEE589936 NUB589935:NUI589936 NKF589935:NKM589936 NAJ589935:NAQ589936 MQN589935:MQU589936 MGR589935:MGY589936 LWV589935:LXC589936 LMZ589935:LNG589936 LDD589935:LDK589936 KTH589935:KTO589936 KJL589935:KJS589936 JZP589935:JZW589936 JPT589935:JQA589936 JFX589935:JGE589936 IWB589935:IWI589936 IMF589935:IMM589936 ICJ589935:ICQ589936 HSN589935:HSU589936 HIR589935:HIY589936 GYV589935:GZC589936 GOZ589935:GPG589936 GFD589935:GFK589936 FVH589935:FVO589936 FLL589935:FLS589936 FBP589935:FBW589936 ERT589935:ESA589936 EHX589935:EIE589936 DYB589935:DYI589936 DOF589935:DOM589936 DEJ589935:DEQ589936 CUN589935:CUU589936 CKR589935:CKY589936 CAV589935:CBC589936 BQZ589935:BRG589936 BHD589935:BHK589936 AXH589935:AXO589936 ANL589935:ANS589936 ADP589935:ADW589936 TT589935:UA589936 JX589935:KE589936 AD589935:AK589936 WWJ524399:WWQ524400 WMN524399:WMU524400 WCR524399:WCY524400 VSV524399:VTC524400 VIZ524399:VJG524400 UZD524399:UZK524400 UPH524399:UPO524400 UFL524399:UFS524400 TVP524399:TVW524400 TLT524399:TMA524400 TBX524399:TCE524400 SSB524399:SSI524400 SIF524399:SIM524400 RYJ524399:RYQ524400 RON524399:ROU524400 RER524399:REY524400 QUV524399:QVC524400 QKZ524399:QLG524400 QBD524399:QBK524400 PRH524399:PRO524400 PHL524399:PHS524400 OXP524399:OXW524400 ONT524399:OOA524400 ODX524399:OEE524400 NUB524399:NUI524400 NKF524399:NKM524400 NAJ524399:NAQ524400 MQN524399:MQU524400 MGR524399:MGY524400 LWV524399:LXC524400 LMZ524399:LNG524400 LDD524399:LDK524400 KTH524399:KTO524400 KJL524399:KJS524400 JZP524399:JZW524400 JPT524399:JQA524400 JFX524399:JGE524400 IWB524399:IWI524400 IMF524399:IMM524400 ICJ524399:ICQ524400 HSN524399:HSU524400 HIR524399:HIY524400 GYV524399:GZC524400 GOZ524399:GPG524400 GFD524399:GFK524400 FVH524399:FVO524400 FLL524399:FLS524400 FBP524399:FBW524400 ERT524399:ESA524400 EHX524399:EIE524400 DYB524399:DYI524400 DOF524399:DOM524400 DEJ524399:DEQ524400 CUN524399:CUU524400 CKR524399:CKY524400 CAV524399:CBC524400 BQZ524399:BRG524400 BHD524399:BHK524400 AXH524399:AXO524400 ANL524399:ANS524400 ADP524399:ADW524400 TT524399:UA524400 JX524399:KE524400 AD524399:AK524400 WWJ458863:WWQ458864 WMN458863:WMU458864 WCR458863:WCY458864 VSV458863:VTC458864 VIZ458863:VJG458864 UZD458863:UZK458864 UPH458863:UPO458864 UFL458863:UFS458864 TVP458863:TVW458864 TLT458863:TMA458864 TBX458863:TCE458864 SSB458863:SSI458864 SIF458863:SIM458864 RYJ458863:RYQ458864 RON458863:ROU458864 RER458863:REY458864 QUV458863:QVC458864 QKZ458863:QLG458864 QBD458863:QBK458864 PRH458863:PRO458864 PHL458863:PHS458864 OXP458863:OXW458864 ONT458863:OOA458864 ODX458863:OEE458864 NUB458863:NUI458864 NKF458863:NKM458864 NAJ458863:NAQ458864 MQN458863:MQU458864 MGR458863:MGY458864 LWV458863:LXC458864 LMZ458863:LNG458864 LDD458863:LDK458864 KTH458863:KTO458864 KJL458863:KJS458864 JZP458863:JZW458864 JPT458863:JQA458864 JFX458863:JGE458864 IWB458863:IWI458864 IMF458863:IMM458864 ICJ458863:ICQ458864 HSN458863:HSU458864 HIR458863:HIY458864 GYV458863:GZC458864 GOZ458863:GPG458864 GFD458863:GFK458864 FVH458863:FVO458864 FLL458863:FLS458864 FBP458863:FBW458864 ERT458863:ESA458864 EHX458863:EIE458864 DYB458863:DYI458864 DOF458863:DOM458864 DEJ458863:DEQ458864 CUN458863:CUU458864 CKR458863:CKY458864 CAV458863:CBC458864 BQZ458863:BRG458864 BHD458863:BHK458864 AXH458863:AXO458864 ANL458863:ANS458864 ADP458863:ADW458864 TT458863:UA458864 JX458863:KE458864 AD458863:AK458864 WWJ393327:WWQ393328 WMN393327:WMU393328 WCR393327:WCY393328 VSV393327:VTC393328 VIZ393327:VJG393328 UZD393327:UZK393328 UPH393327:UPO393328 UFL393327:UFS393328 TVP393327:TVW393328 TLT393327:TMA393328 TBX393327:TCE393328 SSB393327:SSI393328 SIF393327:SIM393328 RYJ393327:RYQ393328 RON393327:ROU393328 RER393327:REY393328 QUV393327:QVC393328 QKZ393327:QLG393328 QBD393327:QBK393328 PRH393327:PRO393328 PHL393327:PHS393328 OXP393327:OXW393328 ONT393327:OOA393328 ODX393327:OEE393328 NUB393327:NUI393328 NKF393327:NKM393328 NAJ393327:NAQ393328 MQN393327:MQU393328 MGR393327:MGY393328 LWV393327:LXC393328 LMZ393327:LNG393328 LDD393327:LDK393328 KTH393327:KTO393328 KJL393327:KJS393328 JZP393327:JZW393328 JPT393327:JQA393328 JFX393327:JGE393328 IWB393327:IWI393328 IMF393327:IMM393328 ICJ393327:ICQ393328 HSN393327:HSU393328 HIR393327:HIY393328 GYV393327:GZC393328 GOZ393327:GPG393328 GFD393327:GFK393328 FVH393327:FVO393328 FLL393327:FLS393328 FBP393327:FBW393328 ERT393327:ESA393328 EHX393327:EIE393328 DYB393327:DYI393328 DOF393327:DOM393328 DEJ393327:DEQ393328 CUN393327:CUU393328 CKR393327:CKY393328 CAV393327:CBC393328 BQZ393327:BRG393328 BHD393327:BHK393328 AXH393327:AXO393328 ANL393327:ANS393328 ADP393327:ADW393328 TT393327:UA393328 JX393327:KE393328 AD393327:AK393328 WWJ327791:WWQ327792 WMN327791:WMU327792 WCR327791:WCY327792 VSV327791:VTC327792 VIZ327791:VJG327792 UZD327791:UZK327792 UPH327791:UPO327792 UFL327791:UFS327792 TVP327791:TVW327792 TLT327791:TMA327792 TBX327791:TCE327792 SSB327791:SSI327792 SIF327791:SIM327792 RYJ327791:RYQ327792 RON327791:ROU327792 RER327791:REY327792 QUV327791:QVC327792 QKZ327791:QLG327792 QBD327791:QBK327792 PRH327791:PRO327792 PHL327791:PHS327792 OXP327791:OXW327792 ONT327791:OOA327792 ODX327791:OEE327792 NUB327791:NUI327792 NKF327791:NKM327792 NAJ327791:NAQ327792 MQN327791:MQU327792 MGR327791:MGY327792 LWV327791:LXC327792 LMZ327791:LNG327792 LDD327791:LDK327792 KTH327791:KTO327792 KJL327791:KJS327792 JZP327791:JZW327792 JPT327791:JQA327792 JFX327791:JGE327792 IWB327791:IWI327792 IMF327791:IMM327792 ICJ327791:ICQ327792 HSN327791:HSU327792 HIR327791:HIY327792 GYV327791:GZC327792 GOZ327791:GPG327792 GFD327791:GFK327792 FVH327791:FVO327792 FLL327791:FLS327792 FBP327791:FBW327792 ERT327791:ESA327792 EHX327791:EIE327792 DYB327791:DYI327792 DOF327791:DOM327792 DEJ327791:DEQ327792 CUN327791:CUU327792 CKR327791:CKY327792 CAV327791:CBC327792 BQZ327791:BRG327792 BHD327791:BHK327792 AXH327791:AXO327792 ANL327791:ANS327792 ADP327791:ADW327792 TT327791:UA327792 JX327791:KE327792 AD327791:AK327792 WWJ262255:WWQ262256 WMN262255:WMU262256 WCR262255:WCY262256 VSV262255:VTC262256 VIZ262255:VJG262256 UZD262255:UZK262256 UPH262255:UPO262256 UFL262255:UFS262256 TVP262255:TVW262256 TLT262255:TMA262256 TBX262255:TCE262256 SSB262255:SSI262256 SIF262255:SIM262256 RYJ262255:RYQ262256 RON262255:ROU262256 RER262255:REY262256 QUV262255:QVC262256 QKZ262255:QLG262256 QBD262255:QBK262256 PRH262255:PRO262256 PHL262255:PHS262256 OXP262255:OXW262256 ONT262255:OOA262256 ODX262255:OEE262256 NUB262255:NUI262256 NKF262255:NKM262256 NAJ262255:NAQ262256 MQN262255:MQU262256 MGR262255:MGY262256 LWV262255:LXC262256 LMZ262255:LNG262256 LDD262255:LDK262256 KTH262255:KTO262256 KJL262255:KJS262256 JZP262255:JZW262256 JPT262255:JQA262256 JFX262255:JGE262256 IWB262255:IWI262256 IMF262255:IMM262256 ICJ262255:ICQ262256 HSN262255:HSU262256 HIR262255:HIY262256 GYV262255:GZC262256 GOZ262255:GPG262256 GFD262255:GFK262256 FVH262255:FVO262256 FLL262255:FLS262256 FBP262255:FBW262256 ERT262255:ESA262256 EHX262255:EIE262256 DYB262255:DYI262256 DOF262255:DOM262256 DEJ262255:DEQ262256 CUN262255:CUU262256 CKR262255:CKY262256 CAV262255:CBC262256 BQZ262255:BRG262256 BHD262255:BHK262256 AXH262255:AXO262256 ANL262255:ANS262256 ADP262255:ADW262256 TT262255:UA262256 JX262255:KE262256 AD262255:AK262256 WWJ196719:WWQ196720 WMN196719:WMU196720 WCR196719:WCY196720 VSV196719:VTC196720 VIZ196719:VJG196720 UZD196719:UZK196720 UPH196719:UPO196720 UFL196719:UFS196720 TVP196719:TVW196720 TLT196719:TMA196720 TBX196719:TCE196720 SSB196719:SSI196720 SIF196719:SIM196720 RYJ196719:RYQ196720 RON196719:ROU196720 RER196719:REY196720 QUV196719:QVC196720 QKZ196719:QLG196720 QBD196719:QBK196720 PRH196719:PRO196720 PHL196719:PHS196720 OXP196719:OXW196720 ONT196719:OOA196720 ODX196719:OEE196720 NUB196719:NUI196720 NKF196719:NKM196720 NAJ196719:NAQ196720 MQN196719:MQU196720 MGR196719:MGY196720 LWV196719:LXC196720 LMZ196719:LNG196720 LDD196719:LDK196720 KTH196719:KTO196720 KJL196719:KJS196720 JZP196719:JZW196720 JPT196719:JQA196720 JFX196719:JGE196720 IWB196719:IWI196720 IMF196719:IMM196720 ICJ196719:ICQ196720 HSN196719:HSU196720 HIR196719:HIY196720 GYV196719:GZC196720 GOZ196719:GPG196720 GFD196719:GFK196720 FVH196719:FVO196720 FLL196719:FLS196720 FBP196719:FBW196720 ERT196719:ESA196720 EHX196719:EIE196720 DYB196719:DYI196720 DOF196719:DOM196720 DEJ196719:DEQ196720 CUN196719:CUU196720 CKR196719:CKY196720 CAV196719:CBC196720 BQZ196719:BRG196720 BHD196719:BHK196720 AXH196719:AXO196720 ANL196719:ANS196720 ADP196719:ADW196720 TT196719:UA196720 JX196719:KE196720 AD196719:AK196720 WWJ131183:WWQ131184 WMN131183:WMU131184 WCR131183:WCY131184 VSV131183:VTC131184 VIZ131183:VJG131184 UZD131183:UZK131184 UPH131183:UPO131184 UFL131183:UFS131184 TVP131183:TVW131184 TLT131183:TMA131184 TBX131183:TCE131184 SSB131183:SSI131184 SIF131183:SIM131184 RYJ131183:RYQ131184 RON131183:ROU131184 RER131183:REY131184 QUV131183:QVC131184 QKZ131183:QLG131184 QBD131183:QBK131184 PRH131183:PRO131184 PHL131183:PHS131184 OXP131183:OXW131184 ONT131183:OOA131184 ODX131183:OEE131184 NUB131183:NUI131184 NKF131183:NKM131184 NAJ131183:NAQ131184 MQN131183:MQU131184 MGR131183:MGY131184 LWV131183:LXC131184 LMZ131183:LNG131184 LDD131183:LDK131184 KTH131183:KTO131184 KJL131183:KJS131184 JZP131183:JZW131184 JPT131183:JQA131184 JFX131183:JGE131184 IWB131183:IWI131184 IMF131183:IMM131184 ICJ131183:ICQ131184 HSN131183:HSU131184 HIR131183:HIY131184 GYV131183:GZC131184 GOZ131183:GPG131184 GFD131183:GFK131184 FVH131183:FVO131184 FLL131183:FLS131184 FBP131183:FBW131184 ERT131183:ESA131184 EHX131183:EIE131184 DYB131183:DYI131184 DOF131183:DOM131184 DEJ131183:DEQ131184 CUN131183:CUU131184 CKR131183:CKY131184 CAV131183:CBC131184 BQZ131183:BRG131184 BHD131183:BHK131184 AXH131183:AXO131184 ANL131183:ANS131184 ADP131183:ADW131184 TT131183:UA131184 JX131183:KE131184 AD131183:AK131184 WWJ65647:WWQ65648 WMN65647:WMU65648 WCR65647:WCY65648 VSV65647:VTC65648 VIZ65647:VJG65648 UZD65647:UZK65648 UPH65647:UPO65648 UFL65647:UFS65648 TVP65647:TVW65648 TLT65647:TMA65648 TBX65647:TCE65648 SSB65647:SSI65648 SIF65647:SIM65648 RYJ65647:RYQ65648 RON65647:ROU65648 RER65647:REY65648 QUV65647:QVC65648 QKZ65647:QLG65648 QBD65647:QBK65648 PRH65647:PRO65648 PHL65647:PHS65648 OXP65647:OXW65648 ONT65647:OOA65648 ODX65647:OEE65648 NUB65647:NUI65648 NKF65647:NKM65648 NAJ65647:NAQ65648 MQN65647:MQU65648 MGR65647:MGY65648 LWV65647:LXC65648 LMZ65647:LNG65648 LDD65647:LDK65648 KTH65647:KTO65648 KJL65647:KJS65648 JZP65647:JZW65648 JPT65647:JQA65648 JFX65647:JGE65648 IWB65647:IWI65648 IMF65647:IMM65648 ICJ65647:ICQ65648 HSN65647:HSU65648 HIR65647:HIY65648 GYV65647:GZC65648 GOZ65647:GPG65648 GFD65647:GFK65648 FVH65647:FVO65648 FLL65647:FLS65648 FBP65647:FBW65648 ERT65647:ESA65648 EHX65647:EIE65648 DYB65647:DYI65648 DOF65647:DOM65648 DEJ65647:DEQ65648 CUN65647:CUU65648 CKR65647:CKY65648 CAV65647:CBC65648 BQZ65647:BRG65648 BHD65647:BHK65648 AXH65647:AXO65648 ANL65647:ANS65648 ADP65647:ADW65648 TT65647:UA65648 JX65647:KE65648 AD65647:AK65648 WWJ982523:WWQ982524 WMN982523:WMU982524 WCR982523:WCY982524 VSV982523:VTC982524 VIZ982523:VJG982524 UZD982523:UZK982524 UPH982523:UPO982524 UFL982523:UFS982524 TVP982523:TVW982524 TLT982523:TMA982524 TBX982523:TCE982524 SSB982523:SSI982524 SIF982523:SIM982524 RYJ982523:RYQ982524 RON982523:ROU982524 RER982523:REY982524 QUV982523:QVC982524 QKZ982523:QLG982524 QBD982523:QBK982524 PRH982523:PRO982524 PHL982523:PHS982524 OXP982523:OXW982524 ONT982523:OOA982524 ODX982523:OEE982524 NUB982523:NUI982524 NKF982523:NKM982524 NAJ982523:NAQ982524 MQN982523:MQU982524 MGR982523:MGY982524 LWV982523:LXC982524 LMZ982523:LNG982524 LDD982523:LDK982524 KTH982523:KTO982524 KJL982523:KJS982524 JZP982523:JZW982524 JPT982523:JQA982524 JFX982523:JGE982524 IWB982523:IWI982524 IMF982523:IMM982524 ICJ982523:ICQ982524 HSN982523:HSU982524 HIR982523:HIY982524 GYV982523:GZC982524 GOZ982523:GPG982524 GFD982523:GFK982524 FVH982523:FVO982524 FLL982523:FLS982524 FBP982523:FBW982524 ERT982523:ESA982524 EHX982523:EIE982524 DYB982523:DYI982524 DOF982523:DOM982524 DEJ982523:DEQ982524 CUN982523:CUU982524 CKR982523:CKY982524 CAV982523:CBC982524 BQZ982523:BRG982524 BHD982523:BHK982524 AXH982523:AXO982524 ANL982523:ANS982524 ADP982523:ADW982524 TT982523:UA982524 JX982523:KE982524 AD982523:AK982524 WWJ916987:WWQ916988 WMN916987:WMU916988 WCR916987:WCY916988 VSV916987:VTC916988 VIZ916987:VJG916988 UZD916987:UZK916988 UPH916987:UPO916988 UFL916987:UFS916988 TVP916987:TVW916988 TLT916987:TMA916988 TBX916987:TCE916988 SSB916987:SSI916988 SIF916987:SIM916988 RYJ916987:RYQ916988 RON916987:ROU916988 RER916987:REY916988 QUV916987:QVC916988 QKZ916987:QLG916988 QBD916987:QBK916988 PRH916987:PRO916988 PHL916987:PHS916988 OXP916987:OXW916988 ONT916987:OOA916988 ODX916987:OEE916988 NUB916987:NUI916988 NKF916987:NKM916988 NAJ916987:NAQ916988 MQN916987:MQU916988 MGR916987:MGY916988 LWV916987:LXC916988 LMZ916987:LNG916988 LDD916987:LDK916988 KTH916987:KTO916988 KJL916987:KJS916988 JZP916987:JZW916988 JPT916987:JQA916988 JFX916987:JGE916988 IWB916987:IWI916988 IMF916987:IMM916988 ICJ916987:ICQ916988 HSN916987:HSU916988 HIR916987:HIY916988 GYV916987:GZC916988 GOZ916987:GPG916988 GFD916987:GFK916988 FVH916987:FVO916988 FLL916987:FLS916988 FBP916987:FBW916988 ERT916987:ESA916988 EHX916987:EIE916988 DYB916987:DYI916988 DOF916987:DOM916988 DEJ916987:DEQ916988 CUN916987:CUU916988 CKR916987:CKY916988 CAV916987:CBC916988 BQZ916987:BRG916988 BHD916987:BHK916988 AXH916987:AXO916988 ANL916987:ANS916988 ADP916987:ADW916988 TT916987:UA916988 JX916987:KE916988 AD916987:AK916988 WWJ851451:WWQ851452 WMN851451:WMU851452 WCR851451:WCY851452 VSV851451:VTC851452 VIZ851451:VJG851452 UZD851451:UZK851452 UPH851451:UPO851452 UFL851451:UFS851452 TVP851451:TVW851452 TLT851451:TMA851452 TBX851451:TCE851452 SSB851451:SSI851452 SIF851451:SIM851452 RYJ851451:RYQ851452 RON851451:ROU851452 RER851451:REY851452 QUV851451:QVC851452 QKZ851451:QLG851452 QBD851451:QBK851452 PRH851451:PRO851452 PHL851451:PHS851452 OXP851451:OXW851452 ONT851451:OOA851452 ODX851451:OEE851452 NUB851451:NUI851452 NKF851451:NKM851452 NAJ851451:NAQ851452 MQN851451:MQU851452 MGR851451:MGY851452 LWV851451:LXC851452 LMZ851451:LNG851452 LDD851451:LDK851452 KTH851451:KTO851452 KJL851451:KJS851452 JZP851451:JZW851452 JPT851451:JQA851452 JFX851451:JGE851452 IWB851451:IWI851452 IMF851451:IMM851452 ICJ851451:ICQ851452 HSN851451:HSU851452 HIR851451:HIY851452 GYV851451:GZC851452 GOZ851451:GPG851452 GFD851451:GFK851452 FVH851451:FVO851452 FLL851451:FLS851452 FBP851451:FBW851452 ERT851451:ESA851452 EHX851451:EIE851452 DYB851451:DYI851452 DOF851451:DOM851452 DEJ851451:DEQ851452 CUN851451:CUU851452 CKR851451:CKY851452 CAV851451:CBC851452 BQZ851451:BRG851452 BHD851451:BHK851452 AXH851451:AXO851452 ANL851451:ANS851452 ADP851451:ADW851452 TT851451:UA851452 JX851451:KE851452 AD851451:AK851452 WWJ785915:WWQ785916 WMN785915:WMU785916 WCR785915:WCY785916 VSV785915:VTC785916 VIZ785915:VJG785916 UZD785915:UZK785916 UPH785915:UPO785916 UFL785915:UFS785916 TVP785915:TVW785916 TLT785915:TMA785916 TBX785915:TCE785916 SSB785915:SSI785916 SIF785915:SIM785916 RYJ785915:RYQ785916 RON785915:ROU785916 RER785915:REY785916 QUV785915:QVC785916 QKZ785915:QLG785916 QBD785915:QBK785916 PRH785915:PRO785916 PHL785915:PHS785916 OXP785915:OXW785916 ONT785915:OOA785916 ODX785915:OEE785916 NUB785915:NUI785916 NKF785915:NKM785916 NAJ785915:NAQ785916 MQN785915:MQU785916 MGR785915:MGY785916 LWV785915:LXC785916 LMZ785915:LNG785916 LDD785915:LDK785916 KTH785915:KTO785916 KJL785915:KJS785916 JZP785915:JZW785916 JPT785915:JQA785916 JFX785915:JGE785916 IWB785915:IWI785916 IMF785915:IMM785916 ICJ785915:ICQ785916 HSN785915:HSU785916 HIR785915:HIY785916 GYV785915:GZC785916 GOZ785915:GPG785916 GFD785915:GFK785916 FVH785915:FVO785916 FLL785915:FLS785916 FBP785915:FBW785916 ERT785915:ESA785916 EHX785915:EIE785916 DYB785915:DYI785916 DOF785915:DOM785916 DEJ785915:DEQ785916 CUN785915:CUU785916 CKR785915:CKY785916 CAV785915:CBC785916 BQZ785915:BRG785916 BHD785915:BHK785916 AXH785915:AXO785916 ANL785915:ANS785916 ADP785915:ADW785916 TT785915:UA785916 JX785915:KE785916 AD785915:AK785916 WWJ720379:WWQ720380 WMN720379:WMU720380 WCR720379:WCY720380 VSV720379:VTC720380 VIZ720379:VJG720380 UZD720379:UZK720380 UPH720379:UPO720380 UFL720379:UFS720380 TVP720379:TVW720380 TLT720379:TMA720380 TBX720379:TCE720380 SSB720379:SSI720380 SIF720379:SIM720380 RYJ720379:RYQ720380 RON720379:ROU720380 RER720379:REY720380 QUV720379:QVC720380 QKZ720379:QLG720380 QBD720379:QBK720380 PRH720379:PRO720380 PHL720379:PHS720380 OXP720379:OXW720380 ONT720379:OOA720380 ODX720379:OEE720380 NUB720379:NUI720380 NKF720379:NKM720380 NAJ720379:NAQ720380 MQN720379:MQU720380 MGR720379:MGY720380 LWV720379:LXC720380 LMZ720379:LNG720380 LDD720379:LDK720380 KTH720379:KTO720380 KJL720379:KJS720380 JZP720379:JZW720380 JPT720379:JQA720380 JFX720379:JGE720380 IWB720379:IWI720380 IMF720379:IMM720380 ICJ720379:ICQ720380 HSN720379:HSU720380 HIR720379:HIY720380 GYV720379:GZC720380 GOZ720379:GPG720380 GFD720379:GFK720380 FVH720379:FVO720380 FLL720379:FLS720380 FBP720379:FBW720380 ERT720379:ESA720380 EHX720379:EIE720380 DYB720379:DYI720380 DOF720379:DOM720380 DEJ720379:DEQ720380 CUN720379:CUU720380 CKR720379:CKY720380 CAV720379:CBC720380 BQZ720379:BRG720380 BHD720379:BHK720380 AXH720379:AXO720380 ANL720379:ANS720380 ADP720379:ADW720380 TT720379:UA720380 JX720379:KE720380 AD720379:AK720380 WWJ654843:WWQ654844 WMN654843:WMU654844 WCR654843:WCY654844 VSV654843:VTC654844 VIZ654843:VJG654844 UZD654843:UZK654844 UPH654843:UPO654844 UFL654843:UFS654844 TVP654843:TVW654844 TLT654843:TMA654844 TBX654843:TCE654844 SSB654843:SSI654844 SIF654843:SIM654844 RYJ654843:RYQ654844 RON654843:ROU654844 RER654843:REY654844 QUV654843:QVC654844 QKZ654843:QLG654844 QBD654843:QBK654844 PRH654843:PRO654844 PHL654843:PHS654844 OXP654843:OXW654844 ONT654843:OOA654844 ODX654843:OEE654844 NUB654843:NUI654844 NKF654843:NKM654844 NAJ654843:NAQ654844 MQN654843:MQU654844 MGR654843:MGY654844 LWV654843:LXC654844 LMZ654843:LNG654844 LDD654843:LDK654844 KTH654843:KTO654844 KJL654843:KJS654844 JZP654843:JZW654844 JPT654843:JQA654844 JFX654843:JGE654844 IWB654843:IWI654844 IMF654843:IMM654844 ICJ654843:ICQ654844 HSN654843:HSU654844 HIR654843:HIY654844 GYV654843:GZC654844 GOZ654843:GPG654844 GFD654843:GFK654844 FVH654843:FVO654844 FLL654843:FLS654844 FBP654843:FBW654844 ERT654843:ESA654844 EHX654843:EIE654844 DYB654843:DYI654844 DOF654843:DOM654844 DEJ654843:DEQ654844 CUN654843:CUU654844 CKR654843:CKY654844 CAV654843:CBC654844 BQZ654843:BRG654844 BHD654843:BHK654844 AXH654843:AXO654844 ANL654843:ANS654844 ADP654843:ADW654844 TT654843:UA654844 JX654843:KE654844 AD654843:AK654844 WWJ589307:WWQ589308 WMN589307:WMU589308 WCR589307:WCY589308 VSV589307:VTC589308 VIZ589307:VJG589308 UZD589307:UZK589308 UPH589307:UPO589308 UFL589307:UFS589308 TVP589307:TVW589308 TLT589307:TMA589308 TBX589307:TCE589308 SSB589307:SSI589308 SIF589307:SIM589308 RYJ589307:RYQ589308 RON589307:ROU589308 RER589307:REY589308 QUV589307:QVC589308 QKZ589307:QLG589308 QBD589307:QBK589308 PRH589307:PRO589308 PHL589307:PHS589308 OXP589307:OXW589308 ONT589307:OOA589308 ODX589307:OEE589308 NUB589307:NUI589308 NKF589307:NKM589308 NAJ589307:NAQ589308 MQN589307:MQU589308 MGR589307:MGY589308 LWV589307:LXC589308 LMZ589307:LNG589308 LDD589307:LDK589308 KTH589307:KTO589308 KJL589307:KJS589308 JZP589307:JZW589308 JPT589307:JQA589308 JFX589307:JGE589308 IWB589307:IWI589308 IMF589307:IMM589308 ICJ589307:ICQ589308 HSN589307:HSU589308 HIR589307:HIY589308 GYV589307:GZC589308 GOZ589307:GPG589308 GFD589307:GFK589308 FVH589307:FVO589308 FLL589307:FLS589308 FBP589307:FBW589308 ERT589307:ESA589308 EHX589307:EIE589308 DYB589307:DYI589308 DOF589307:DOM589308 DEJ589307:DEQ589308 CUN589307:CUU589308 CKR589307:CKY589308 CAV589307:CBC589308 BQZ589307:BRG589308 BHD589307:BHK589308 AXH589307:AXO589308 ANL589307:ANS589308 ADP589307:ADW589308 TT589307:UA589308 JX589307:KE589308 AD589307:AK589308 WWJ523771:WWQ523772 WMN523771:WMU523772 WCR523771:WCY523772 VSV523771:VTC523772 VIZ523771:VJG523772 UZD523771:UZK523772 UPH523771:UPO523772 UFL523771:UFS523772 TVP523771:TVW523772 TLT523771:TMA523772 TBX523771:TCE523772 SSB523771:SSI523772 SIF523771:SIM523772 RYJ523771:RYQ523772 RON523771:ROU523772 RER523771:REY523772 QUV523771:QVC523772 QKZ523771:QLG523772 QBD523771:QBK523772 PRH523771:PRO523772 PHL523771:PHS523772 OXP523771:OXW523772 ONT523771:OOA523772 ODX523771:OEE523772 NUB523771:NUI523772 NKF523771:NKM523772 NAJ523771:NAQ523772 MQN523771:MQU523772 MGR523771:MGY523772 LWV523771:LXC523772 LMZ523771:LNG523772 LDD523771:LDK523772 KTH523771:KTO523772 KJL523771:KJS523772 JZP523771:JZW523772 JPT523771:JQA523772 JFX523771:JGE523772 IWB523771:IWI523772 IMF523771:IMM523772 ICJ523771:ICQ523772 HSN523771:HSU523772 HIR523771:HIY523772 GYV523771:GZC523772 GOZ523771:GPG523772 GFD523771:GFK523772 FVH523771:FVO523772 FLL523771:FLS523772 FBP523771:FBW523772 ERT523771:ESA523772 EHX523771:EIE523772 DYB523771:DYI523772 DOF523771:DOM523772 DEJ523771:DEQ523772 CUN523771:CUU523772 CKR523771:CKY523772 CAV523771:CBC523772 BQZ523771:BRG523772 BHD523771:BHK523772 AXH523771:AXO523772 ANL523771:ANS523772 ADP523771:ADW523772 TT523771:UA523772 JX523771:KE523772 AD523771:AK523772 WWJ458235:WWQ458236 WMN458235:WMU458236 WCR458235:WCY458236 VSV458235:VTC458236 VIZ458235:VJG458236 UZD458235:UZK458236 UPH458235:UPO458236 UFL458235:UFS458236 TVP458235:TVW458236 TLT458235:TMA458236 TBX458235:TCE458236 SSB458235:SSI458236 SIF458235:SIM458236 RYJ458235:RYQ458236 RON458235:ROU458236 RER458235:REY458236 QUV458235:QVC458236 QKZ458235:QLG458236 QBD458235:QBK458236 PRH458235:PRO458236 PHL458235:PHS458236 OXP458235:OXW458236 ONT458235:OOA458236 ODX458235:OEE458236 NUB458235:NUI458236 NKF458235:NKM458236 NAJ458235:NAQ458236 MQN458235:MQU458236 MGR458235:MGY458236 LWV458235:LXC458236 LMZ458235:LNG458236 LDD458235:LDK458236 KTH458235:KTO458236 KJL458235:KJS458236 JZP458235:JZW458236 JPT458235:JQA458236 JFX458235:JGE458236 IWB458235:IWI458236 IMF458235:IMM458236 ICJ458235:ICQ458236 HSN458235:HSU458236 HIR458235:HIY458236 GYV458235:GZC458236 GOZ458235:GPG458236 GFD458235:GFK458236 FVH458235:FVO458236 FLL458235:FLS458236 FBP458235:FBW458236 ERT458235:ESA458236 EHX458235:EIE458236 DYB458235:DYI458236 DOF458235:DOM458236 DEJ458235:DEQ458236 CUN458235:CUU458236 CKR458235:CKY458236 CAV458235:CBC458236 BQZ458235:BRG458236 BHD458235:BHK458236 AXH458235:AXO458236 ANL458235:ANS458236 ADP458235:ADW458236 TT458235:UA458236 JX458235:KE458236 AD458235:AK458236 WWJ392699:WWQ392700 WMN392699:WMU392700 WCR392699:WCY392700 VSV392699:VTC392700 VIZ392699:VJG392700 UZD392699:UZK392700 UPH392699:UPO392700 UFL392699:UFS392700 TVP392699:TVW392700 TLT392699:TMA392700 TBX392699:TCE392700 SSB392699:SSI392700 SIF392699:SIM392700 RYJ392699:RYQ392700 RON392699:ROU392700 RER392699:REY392700 QUV392699:QVC392700 QKZ392699:QLG392700 QBD392699:QBK392700 PRH392699:PRO392700 PHL392699:PHS392700 OXP392699:OXW392700 ONT392699:OOA392700 ODX392699:OEE392700 NUB392699:NUI392700 NKF392699:NKM392700 NAJ392699:NAQ392700 MQN392699:MQU392700 MGR392699:MGY392700 LWV392699:LXC392700 LMZ392699:LNG392700 LDD392699:LDK392700 KTH392699:KTO392700 KJL392699:KJS392700 JZP392699:JZW392700 JPT392699:JQA392700 JFX392699:JGE392700 IWB392699:IWI392700 IMF392699:IMM392700 ICJ392699:ICQ392700 HSN392699:HSU392700 HIR392699:HIY392700 GYV392699:GZC392700 GOZ392699:GPG392700 GFD392699:GFK392700 FVH392699:FVO392700 FLL392699:FLS392700 FBP392699:FBW392700 ERT392699:ESA392700 EHX392699:EIE392700 DYB392699:DYI392700 DOF392699:DOM392700 DEJ392699:DEQ392700 CUN392699:CUU392700 CKR392699:CKY392700 CAV392699:CBC392700 BQZ392699:BRG392700 BHD392699:BHK392700 AXH392699:AXO392700 ANL392699:ANS392700 ADP392699:ADW392700 TT392699:UA392700 JX392699:KE392700 AD392699:AK392700 WWJ327163:WWQ327164 WMN327163:WMU327164 WCR327163:WCY327164 VSV327163:VTC327164 VIZ327163:VJG327164 UZD327163:UZK327164 UPH327163:UPO327164 UFL327163:UFS327164 TVP327163:TVW327164 TLT327163:TMA327164 TBX327163:TCE327164 SSB327163:SSI327164 SIF327163:SIM327164 RYJ327163:RYQ327164 RON327163:ROU327164 RER327163:REY327164 QUV327163:QVC327164 QKZ327163:QLG327164 QBD327163:QBK327164 PRH327163:PRO327164 PHL327163:PHS327164 OXP327163:OXW327164 ONT327163:OOA327164 ODX327163:OEE327164 NUB327163:NUI327164 NKF327163:NKM327164 NAJ327163:NAQ327164 MQN327163:MQU327164 MGR327163:MGY327164 LWV327163:LXC327164 LMZ327163:LNG327164 LDD327163:LDK327164 KTH327163:KTO327164 KJL327163:KJS327164 JZP327163:JZW327164 JPT327163:JQA327164 JFX327163:JGE327164 IWB327163:IWI327164 IMF327163:IMM327164 ICJ327163:ICQ327164 HSN327163:HSU327164 HIR327163:HIY327164 GYV327163:GZC327164 GOZ327163:GPG327164 GFD327163:GFK327164 FVH327163:FVO327164 FLL327163:FLS327164 FBP327163:FBW327164 ERT327163:ESA327164 EHX327163:EIE327164 DYB327163:DYI327164 DOF327163:DOM327164 DEJ327163:DEQ327164 CUN327163:CUU327164 CKR327163:CKY327164 CAV327163:CBC327164 BQZ327163:BRG327164 BHD327163:BHK327164 AXH327163:AXO327164 ANL327163:ANS327164 ADP327163:ADW327164 TT327163:UA327164 JX327163:KE327164 AD327163:AK327164 WWJ261627:WWQ261628 WMN261627:WMU261628 WCR261627:WCY261628 VSV261627:VTC261628 VIZ261627:VJG261628 UZD261627:UZK261628 UPH261627:UPO261628 UFL261627:UFS261628 TVP261627:TVW261628 TLT261627:TMA261628 TBX261627:TCE261628 SSB261627:SSI261628 SIF261627:SIM261628 RYJ261627:RYQ261628 RON261627:ROU261628 RER261627:REY261628 QUV261627:QVC261628 QKZ261627:QLG261628 QBD261627:QBK261628 PRH261627:PRO261628 PHL261627:PHS261628 OXP261627:OXW261628 ONT261627:OOA261628 ODX261627:OEE261628 NUB261627:NUI261628 NKF261627:NKM261628 NAJ261627:NAQ261628 MQN261627:MQU261628 MGR261627:MGY261628 LWV261627:LXC261628 LMZ261627:LNG261628 LDD261627:LDK261628 KTH261627:KTO261628 KJL261627:KJS261628 JZP261627:JZW261628 JPT261627:JQA261628 JFX261627:JGE261628 IWB261627:IWI261628 IMF261627:IMM261628 ICJ261627:ICQ261628 HSN261627:HSU261628 HIR261627:HIY261628 GYV261627:GZC261628 GOZ261627:GPG261628 GFD261627:GFK261628 FVH261627:FVO261628 FLL261627:FLS261628 FBP261627:FBW261628 ERT261627:ESA261628 EHX261627:EIE261628 DYB261627:DYI261628 DOF261627:DOM261628 DEJ261627:DEQ261628 CUN261627:CUU261628 CKR261627:CKY261628 CAV261627:CBC261628 BQZ261627:BRG261628 BHD261627:BHK261628 AXH261627:AXO261628 ANL261627:ANS261628 ADP261627:ADW261628 TT261627:UA261628 JX261627:KE261628 AD261627:AK261628 WWJ196091:WWQ196092 WMN196091:WMU196092 WCR196091:WCY196092 VSV196091:VTC196092 VIZ196091:VJG196092 UZD196091:UZK196092 UPH196091:UPO196092 UFL196091:UFS196092 TVP196091:TVW196092 TLT196091:TMA196092 TBX196091:TCE196092 SSB196091:SSI196092 SIF196091:SIM196092 RYJ196091:RYQ196092 RON196091:ROU196092 RER196091:REY196092 QUV196091:QVC196092 QKZ196091:QLG196092 QBD196091:QBK196092 PRH196091:PRO196092 PHL196091:PHS196092 OXP196091:OXW196092 ONT196091:OOA196092 ODX196091:OEE196092 NUB196091:NUI196092 NKF196091:NKM196092 NAJ196091:NAQ196092 MQN196091:MQU196092 MGR196091:MGY196092 LWV196091:LXC196092 LMZ196091:LNG196092 LDD196091:LDK196092 KTH196091:KTO196092 KJL196091:KJS196092 JZP196091:JZW196092 JPT196091:JQA196092 JFX196091:JGE196092 IWB196091:IWI196092 IMF196091:IMM196092 ICJ196091:ICQ196092 HSN196091:HSU196092 HIR196091:HIY196092 GYV196091:GZC196092 GOZ196091:GPG196092 GFD196091:GFK196092 FVH196091:FVO196092 FLL196091:FLS196092 FBP196091:FBW196092 ERT196091:ESA196092 EHX196091:EIE196092 DYB196091:DYI196092 DOF196091:DOM196092 DEJ196091:DEQ196092 CUN196091:CUU196092 CKR196091:CKY196092 CAV196091:CBC196092 BQZ196091:BRG196092 BHD196091:BHK196092 AXH196091:AXO196092 ANL196091:ANS196092 ADP196091:ADW196092 TT196091:UA196092 JX196091:KE196092 AD196091:AK196092 WWJ130555:WWQ130556 WMN130555:WMU130556 WCR130555:WCY130556 VSV130555:VTC130556 VIZ130555:VJG130556 UZD130555:UZK130556 UPH130555:UPO130556 UFL130555:UFS130556 TVP130555:TVW130556 TLT130555:TMA130556 TBX130555:TCE130556 SSB130555:SSI130556 SIF130555:SIM130556 RYJ130555:RYQ130556 RON130555:ROU130556 RER130555:REY130556 QUV130555:QVC130556 QKZ130555:QLG130556 QBD130555:QBK130556 PRH130555:PRO130556 PHL130555:PHS130556 OXP130555:OXW130556 ONT130555:OOA130556 ODX130555:OEE130556 NUB130555:NUI130556 NKF130555:NKM130556 NAJ130555:NAQ130556 MQN130555:MQU130556 MGR130555:MGY130556 LWV130555:LXC130556 LMZ130555:LNG130556 LDD130555:LDK130556 KTH130555:KTO130556 KJL130555:KJS130556 JZP130555:JZW130556 JPT130555:JQA130556 JFX130555:JGE130556 IWB130555:IWI130556 IMF130555:IMM130556 ICJ130555:ICQ130556 HSN130555:HSU130556 HIR130555:HIY130556 GYV130555:GZC130556 GOZ130555:GPG130556 GFD130555:GFK130556 FVH130555:FVO130556 FLL130555:FLS130556 FBP130555:FBW130556 ERT130555:ESA130556 EHX130555:EIE130556 DYB130555:DYI130556 DOF130555:DOM130556 DEJ130555:DEQ130556 CUN130555:CUU130556 CKR130555:CKY130556 CAV130555:CBC130556 BQZ130555:BRG130556 BHD130555:BHK130556 AXH130555:AXO130556 ANL130555:ANS130556 ADP130555:ADW130556 TT130555:UA130556 JX130555:KE130556 AD130555:AK130556 WWJ65019:WWQ65020 WMN65019:WMU65020 WCR65019:WCY65020 VSV65019:VTC65020 VIZ65019:VJG65020 UZD65019:UZK65020 UPH65019:UPO65020 UFL65019:UFS65020 TVP65019:TVW65020 TLT65019:TMA65020 TBX65019:TCE65020 SSB65019:SSI65020 SIF65019:SIM65020 RYJ65019:RYQ65020 RON65019:ROU65020 RER65019:REY65020 QUV65019:QVC65020 QKZ65019:QLG65020 QBD65019:QBK65020 PRH65019:PRO65020 PHL65019:PHS65020 OXP65019:OXW65020 ONT65019:OOA65020 ODX65019:OEE65020 NUB65019:NUI65020 NKF65019:NKM65020 NAJ65019:NAQ65020 MQN65019:MQU65020 MGR65019:MGY65020 LWV65019:LXC65020 LMZ65019:LNG65020 LDD65019:LDK65020 KTH65019:KTO65020 KJL65019:KJS65020 JZP65019:JZW65020 JPT65019:JQA65020 JFX65019:JGE65020 IWB65019:IWI65020 IMF65019:IMM65020 ICJ65019:ICQ65020 HSN65019:HSU65020 HIR65019:HIY65020 GYV65019:GZC65020 GOZ65019:GPG65020 GFD65019:GFK65020 FVH65019:FVO65020 FLL65019:FLS65020 FBP65019:FBW65020 ERT65019:ESA65020 EHX65019:EIE65020 DYB65019:DYI65020 DOF65019:DOM65020 DEJ65019:DEQ65020 CUN65019:CUU65020 CKR65019:CKY65020 CAV65019:CBC65020 BQZ65019:BRG65020 BHD65019:BHK65020 AXH65019:AXO65020 ANL65019:ANS65020 ADP65019:ADW65020 TT65019:UA65020 JX65019:KE65020 AD65019:AK65020 WWJ36:WWQ37 WMN36:WMU37 WCR36:WCY37 VSV36:VTC37 VIZ36:VJG37 UZD36:UZK37 UPH36:UPO37 UFL36:UFS37 TVP36:TVW37 TLT36:TMA37 TBX36:TCE37 SSB36:SSI37 SIF36:SIM37 RYJ36:RYQ37 RON36:ROU37 RER36:REY37 QUV36:QVC37 QKZ36:QLG37 QBD36:QBK37 PRH36:PRO37 PHL36:PHS37 OXP36:OXW37 ONT36:OOA37 ODX36:OEE37 NUB36:NUI37 NKF36:NKM37 NAJ36:NAQ37 MQN36:MQU37 MGR36:MGY37 LWV36:LXC37 LMZ36:LNG37 LDD36:LDK37 KTH36:KTO37 KJL36:KJS37 JZP36:JZW37 JPT36:JQA37 JFX36:JGE37 IWB36:IWI37 IMF36:IMM37 ICJ36:ICQ37 HSN36:HSU37 HIR36:HIY37 GYV36:GZC37 GOZ36:GPG37 GFD36:GFK37 FVH36:FVO37 FLL36:FLS37 FBP36:FBW37 ERT36:ESA37 EHX36:EIE37 DYB36:DYI37 DOF36:DOM37 DEJ36:DEQ37 CUN36:CUU37 CKR36:CKY37 CAV36:CBC37 BQZ36:BRG37 BHD36:BHK37 AXH36:AXO37 ANL36:ANS37 ADP36:ADW37 TT36:UA37 JX36:KE37 JU469:KE470 WWJ983049:WWQ983050 WMN983049:WMU983050 WCR983049:WCY983050 VSV983049:VTC983050 VIZ983049:VJG983050 UZD983049:UZK983050 UPH983049:UPO983050 UFL983049:UFS983050 TVP983049:TVW983050 TLT983049:TMA983050 TBX983049:TCE983050 SSB983049:SSI983050 SIF983049:SIM983050 RYJ983049:RYQ983050 RON983049:ROU983050 RER983049:REY983050 QUV983049:QVC983050 QKZ983049:QLG983050 QBD983049:QBK983050 PRH983049:PRO983050 PHL983049:PHS983050 OXP983049:OXW983050 ONT983049:OOA983050 ODX983049:OEE983050 NUB983049:NUI983050 NKF983049:NKM983050 NAJ983049:NAQ983050 MQN983049:MQU983050 MGR983049:MGY983050 LWV983049:LXC983050 LMZ983049:LNG983050 LDD983049:LDK983050 KTH983049:KTO983050 KJL983049:KJS983050 JZP983049:JZW983050 JPT983049:JQA983050 JFX983049:JGE983050 IWB983049:IWI983050 IMF983049:IMM983050 ICJ983049:ICQ983050 HSN983049:HSU983050 HIR983049:HIY983050 GYV983049:GZC983050 GOZ983049:GPG983050 GFD983049:GFK983050 FVH983049:FVO983050 FLL983049:FLS983050 FBP983049:FBW983050 ERT983049:ESA983050 EHX983049:EIE983050 DYB983049:DYI983050 DOF983049:DOM983050 DEJ983049:DEQ983050 CUN983049:CUU983050 CKR983049:CKY983050 CAV983049:CBC983050 BQZ983049:BRG983050 BHD983049:BHK983050 AXH983049:AXO983050 ANL983049:ANS983050 ADP983049:ADW983050 TT983049:UA983050 JX983049:KE983050 AD983049:AK983050 WWJ917513:WWQ917514 WMN917513:WMU917514 WCR917513:WCY917514 VSV917513:VTC917514 VIZ917513:VJG917514 UZD917513:UZK917514 UPH917513:UPO917514 UFL917513:UFS917514 TVP917513:TVW917514 TLT917513:TMA917514 TBX917513:TCE917514 SSB917513:SSI917514 SIF917513:SIM917514 RYJ917513:RYQ917514 RON917513:ROU917514 RER917513:REY917514 QUV917513:QVC917514 QKZ917513:QLG917514 QBD917513:QBK917514 PRH917513:PRO917514 PHL917513:PHS917514 OXP917513:OXW917514 ONT917513:OOA917514 ODX917513:OEE917514 NUB917513:NUI917514 NKF917513:NKM917514 NAJ917513:NAQ917514 MQN917513:MQU917514 MGR917513:MGY917514 LWV917513:LXC917514 LMZ917513:LNG917514 LDD917513:LDK917514 KTH917513:KTO917514 KJL917513:KJS917514 JZP917513:JZW917514 JPT917513:JQA917514 JFX917513:JGE917514 IWB917513:IWI917514 IMF917513:IMM917514 ICJ917513:ICQ917514 HSN917513:HSU917514 HIR917513:HIY917514 GYV917513:GZC917514 GOZ917513:GPG917514 GFD917513:GFK917514 FVH917513:FVO917514 FLL917513:FLS917514 FBP917513:FBW917514 ERT917513:ESA917514 EHX917513:EIE917514 DYB917513:DYI917514 DOF917513:DOM917514 DEJ917513:DEQ917514 CUN917513:CUU917514 CKR917513:CKY917514 CAV917513:CBC917514 BQZ917513:BRG917514 BHD917513:BHK917514 AXH917513:AXO917514 ANL917513:ANS917514 ADP917513:ADW917514 TT917513:UA917514 JX917513:KE917514 AD917513:AK917514 WWJ851977:WWQ851978 WMN851977:WMU851978 WCR851977:WCY851978 VSV851977:VTC851978 VIZ851977:VJG851978 UZD851977:UZK851978 UPH851977:UPO851978 UFL851977:UFS851978 TVP851977:TVW851978 TLT851977:TMA851978 TBX851977:TCE851978 SSB851977:SSI851978 SIF851977:SIM851978 RYJ851977:RYQ851978 RON851977:ROU851978 RER851977:REY851978 QUV851977:QVC851978 QKZ851977:QLG851978 QBD851977:QBK851978 PRH851977:PRO851978 PHL851977:PHS851978 OXP851977:OXW851978 ONT851977:OOA851978 ODX851977:OEE851978 NUB851977:NUI851978 NKF851977:NKM851978 NAJ851977:NAQ851978 MQN851977:MQU851978 MGR851977:MGY851978 LWV851977:LXC851978 LMZ851977:LNG851978 LDD851977:LDK851978 KTH851977:KTO851978 KJL851977:KJS851978 JZP851977:JZW851978 JPT851977:JQA851978 JFX851977:JGE851978 IWB851977:IWI851978 IMF851977:IMM851978 ICJ851977:ICQ851978 HSN851977:HSU851978 HIR851977:HIY851978 GYV851977:GZC851978 GOZ851977:GPG851978 GFD851977:GFK851978 FVH851977:FVO851978 FLL851977:FLS851978 FBP851977:FBW851978 ERT851977:ESA851978 EHX851977:EIE851978 DYB851977:DYI851978 DOF851977:DOM851978 DEJ851977:DEQ851978 CUN851977:CUU851978 CKR851977:CKY851978 CAV851977:CBC851978 BQZ851977:BRG851978 BHD851977:BHK851978 AXH851977:AXO851978 ANL851977:ANS851978 ADP851977:ADW851978 TT851977:UA851978 JX851977:KE851978 AD851977:AK851978 WWJ786441:WWQ786442 WMN786441:WMU786442 WCR786441:WCY786442 VSV786441:VTC786442 VIZ786441:VJG786442 UZD786441:UZK786442 UPH786441:UPO786442 UFL786441:UFS786442 TVP786441:TVW786442 TLT786441:TMA786442 TBX786441:TCE786442 SSB786441:SSI786442 SIF786441:SIM786442 RYJ786441:RYQ786442 RON786441:ROU786442 RER786441:REY786442 QUV786441:QVC786442 QKZ786441:QLG786442 QBD786441:QBK786442 PRH786441:PRO786442 PHL786441:PHS786442 OXP786441:OXW786442 ONT786441:OOA786442 ODX786441:OEE786442 NUB786441:NUI786442 NKF786441:NKM786442 NAJ786441:NAQ786442 MQN786441:MQU786442 MGR786441:MGY786442 LWV786441:LXC786442 LMZ786441:LNG786442 LDD786441:LDK786442 KTH786441:KTO786442 KJL786441:KJS786442 JZP786441:JZW786442 JPT786441:JQA786442 JFX786441:JGE786442 IWB786441:IWI786442 IMF786441:IMM786442 ICJ786441:ICQ786442 HSN786441:HSU786442 HIR786441:HIY786442 GYV786441:GZC786442 GOZ786441:GPG786442 GFD786441:GFK786442 FVH786441:FVO786442 FLL786441:FLS786442 FBP786441:FBW786442 ERT786441:ESA786442 EHX786441:EIE786442 DYB786441:DYI786442 DOF786441:DOM786442 DEJ786441:DEQ786442 CUN786441:CUU786442 CKR786441:CKY786442 CAV786441:CBC786442 BQZ786441:BRG786442 BHD786441:BHK786442 AXH786441:AXO786442 ANL786441:ANS786442 ADP786441:ADW786442 TT786441:UA786442 JX786441:KE786442 AD786441:AK786442 WWJ720905:WWQ720906 WMN720905:WMU720906 WCR720905:WCY720906 VSV720905:VTC720906 VIZ720905:VJG720906 UZD720905:UZK720906 UPH720905:UPO720906 UFL720905:UFS720906 TVP720905:TVW720906 TLT720905:TMA720906 TBX720905:TCE720906 SSB720905:SSI720906 SIF720905:SIM720906 RYJ720905:RYQ720906 RON720905:ROU720906 RER720905:REY720906 QUV720905:QVC720906 QKZ720905:QLG720906 QBD720905:QBK720906 PRH720905:PRO720906 PHL720905:PHS720906 OXP720905:OXW720906 ONT720905:OOA720906 ODX720905:OEE720906 NUB720905:NUI720906 NKF720905:NKM720906 NAJ720905:NAQ720906 MQN720905:MQU720906 MGR720905:MGY720906 LWV720905:LXC720906 LMZ720905:LNG720906 LDD720905:LDK720906 KTH720905:KTO720906 KJL720905:KJS720906 JZP720905:JZW720906 JPT720905:JQA720906 JFX720905:JGE720906 IWB720905:IWI720906 IMF720905:IMM720906 ICJ720905:ICQ720906 HSN720905:HSU720906 HIR720905:HIY720906 GYV720905:GZC720906 GOZ720905:GPG720906 GFD720905:GFK720906 FVH720905:FVO720906 FLL720905:FLS720906 FBP720905:FBW720906 ERT720905:ESA720906 EHX720905:EIE720906 DYB720905:DYI720906 DOF720905:DOM720906 DEJ720905:DEQ720906 CUN720905:CUU720906 CKR720905:CKY720906 CAV720905:CBC720906 BQZ720905:BRG720906 BHD720905:BHK720906 AXH720905:AXO720906 ANL720905:ANS720906 ADP720905:ADW720906 TT720905:UA720906 JX720905:KE720906 AD720905:AK720906 WWJ655369:WWQ655370 WMN655369:WMU655370 WCR655369:WCY655370 VSV655369:VTC655370 VIZ655369:VJG655370 UZD655369:UZK655370 UPH655369:UPO655370 UFL655369:UFS655370 TVP655369:TVW655370 TLT655369:TMA655370 TBX655369:TCE655370 SSB655369:SSI655370 SIF655369:SIM655370 RYJ655369:RYQ655370 RON655369:ROU655370 RER655369:REY655370 QUV655369:QVC655370 QKZ655369:QLG655370 QBD655369:QBK655370 PRH655369:PRO655370 PHL655369:PHS655370 OXP655369:OXW655370 ONT655369:OOA655370 ODX655369:OEE655370 NUB655369:NUI655370 NKF655369:NKM655370 NAJ655369:NAQ655370 MQN655369:MQU655370 MGR655369:MGY655370 LWV655369:LXC655370 LMZ655369:LNG655370 LDD655369:LDK655370 KTH655369:KTO655370 KJL655369:KJS655370 JZP655369:JZW655370 JPT655369:JQA655370 JFX655369:JGE655370 IWB655369:IWI655370 IMF655369:IMM655370 ICJ655369:ICQ655370 HSN655369:HSU655370 HIR655369:HIY655370 GYV655369:GZC655370 GOZ655369:GPG655370 GFD655369:GFK655370 FVH655369:FVO655370 FLL655369:FLS655370 FBP655369:FBW655370 ERT655369:ESA655370 EHX655369:EIE655370 DYB655369:DYI655370 DOF655369:DOM655370 DEJ655369:DEQ655370 CUN655369:CUU655370 CKR655369:CKY655370 CAV655369:CBC655370 BQZ655369:BRG655370 BHD655369:BHK655370 AXH655369:AXO655370 ANL655369:ANS655370 ADP655369:ADW655370 TT655369:UA655370 JX655369:KE655370 AD655369:AK655370 WWJ589833:WWQ589834 WMN589833:WMU589834 WCR589833:WCY589834 VSV589833:VTC589834 VIZ589833:VJG589834 UZD589833:UZK589834 UPH589833:UPO589834 UFL589833:UFS589834 TVP589833:TVW589834 TLT589833:TMA589834 TBX589833:TCE589834 SSB589833:SSI589834 SIF589833:SIM589834 RYJ589833:RYQ589834 RON589833:ROU589834 RER589833:REY589834 QUV589833:QVC589834 QKZ589833:QLG589834 QBD589833:QBK589834 PRH589833:PRO589834 PHL589833:PHS589834 OXP589833:OXW589834 ONT589833:OOA589834 ODX589833:OEE589834 NUB589833:NUI589834 NKF589833:NKM589834 NAJ589833:NAQ589834 MQN589833:MQU589834 MGR589833:MGY589834 LWV589833:LXC589834 LMZ589833:LNG589834 LDD589833:LDK589834 KTH589833:KTO589834 KJL589833:KJS589834 JZP589833:JZW589834 JPT589833:JQA589834 JFX589833:JGE589834 IWB589833:IWI589834 IMF589833:IMM589834 ICJ589833:ICQ589834 HSN589833:HSU589834 HIR589833:HIY589834 GYV589833:GZC589834 GOZ589833:GPG589834 GFD589833:GFK589834 FVH589833:FVO589834 FLL589833:FLS589834 FBP589833:FBW589834 ERT589833:ESA589834 EHX589833:EIE589834 DYB589833:DYI589834 DOF589833:DOM589834 DEJ589833:DEQ589834 CUN589833:CUU589834 CKR589833:CKY589834 CAV589833:CBC589834 BQZ589833:BRG589834 BHD589833:BHK589834 AXH589833:AXO589834 ANL589833:ANS589834 ADP589833:ADW589834 TT589833:UA589834 JX589833:KE589834 AD589833:AK589834 WWJ524297:WWQ524298 WMN524297:WMU524298 WCR524297:WCY524298 VSV524297:VTC524298 VIZ524297:VJG524298 UZD524297:UZK524298 UPH524297:UPO524298 UFL524297:UFS524298 TVP524297:TVW524298 TLT524297:TMA524298 TBX524297:TCE524298 SSB524297:SSI524298 SIF524297:SIM524298 RYJ524297:RYQ524298 RON524297:ROU524298 RER524297:REY524298 QUV524297:QVC524298 QKZ524297:QLG524298 QBD524297:QBK524298 PRH524297:PRO524298 PHL524297:PHS524298 OXP524297:OXW524298 ONT524297:OOA524298 ODX524297:OEE524298 NUB524297:NUI524298 NKF524297:NKM524298 NAJ524297:NAQ524298 MQN524297:MQU524298 MGR524297:MGY524298 LWV524297:LXC524298 LMZ524297:LNG524298 LDD524297:LDK524298 KTH524297:KTO524298 KJL524297:KJS524298 JZP524297:JZW524298 JPT524297:JQA524298 JFX524297:JGE524298 IWB524297:IWI524298 IMF524297:IMM524298 ICJ524297:ICQ524298 HSN524297:HSU524298 HIR524297:HIY524298 GYV524297:GZC524298 GOZ524297:GPG524298 GFD524297:GFK524298 FVH524297:FVO524298 FLL524297:FLS524298 FBP524297:FBW524298 ERT524297:ESA524298 EHX524297:EIE524298 DYB524297:DYI524298 DOF524297:DOM524298 DEJ524297:DEQ524298 CUN524297:CUU524298 CKR524297:CKY524298 CAV524297:CBC524298 BQZ524297:BRG524298 BHD524297:BHK524298 AXH524297:AXO524298 ANL524297:ANS524298 ADP524297:ADW524298 TT524297:UA524298 JX524297:KE524298 AD524297:AK524298 WWJ458761:WWQ458762 WMN458761:WMU458762 WCR458761:WCY458762 VSV458761:VTC458762 VIZ458761:VJG458762 UZD458761:UZK458762 UPH458761:UPO458762 UFL458761:UFS458762 TVP458761:TVW458762 TLT458761:TMA458762 TBX458761:TCE458762 SSB458761:SSI458762 SIF458761:SIM458762 RYJ458761:RYQ458762 RON458761:ROU458762 RER458761:REY458762 QUV458761:QVC458762 QKZ458761:QLG458762 QBD458761:QBK458762 PRH458761:PRO458762 PHL458761:PHS458762 OXP458761:OXW458762 ONT458761:OOA458762 ODX458761:OEE458762 NUB458761:NUI458762 NKF458761:NKM458762 NAJ458761:NAQ458762 MQN458761:MQU458762 MGR458761:MGY458762 LWV458761:LXC458762 LMZ458761:LNG458762 LDD458761:LDK458762 KTH458761:KTO458762 KJL458761:KJS458762 JZP458761:JZW458762 JPT458761:JQA458762 JFX458761:JGE458762 IWB458761:IWI458762 IMF458761:IMM458762 ICJ458761:ICQ458762 HSN458761:HSU458762 HIR458761:HIY458762 GYV458761:GZC458762 GOZ458761:GPG458762 GFD458761:GFK458762 FVH458761:FVO458762 FLL458761:FLS458762 FBP458761:FBW458762 ERT458761:ESA458762 EHX458761:EIE458762 DYB458761:DYI458762 DOF458761:DOM458762 DEJ458761:DEQ458762 CUN458761:CUU458762 CKR458761:CKY458762 CAV458761:CBC458762 BQZ458761:BRG458762 BHD458761:BHK458762 AXH458761:AXO458762 ANL458761:ANS458762 ADP458761:ADW458762 TT458761:UA458762 JX458761:KE458762 AD458761:AK458762 WWJ393225:WWQ393226 WMN393225:WMU393226 WCR393225:WCY393226 VSV393225:VTC393226 VIZ393225:VJG393226 UZD393225:UZK393226 UPH393225:UPO393226 UFL393225:UFS393226 TVP393225:TVW393226 TLT393225:TMA393226 TBX393225:TCE393226 SSB393225:SSI393226 SIF393225:SIM393226 RYJ393225:RYQ393226 RON393225:ROU393226 RER393225:REY393226 QUV393225:QVC393226 QKZ393225:QLG393226 QBD393225:QBK393226 PRH393225:PRO393226 PHL393225:PHS393226 OXP393225:OXW393226 ONT393225:OOA393226 ODX393225:OEE393226 NUB393225:NUI393226 NKF393225:NKM393226 NAJ393225:NAQ393226 MQN393225:MQU393226 MGR393225:MGY393226 LWV393225:LXC393226 LMZ393225:LNG393226 LDD393225:LDK393226 KTH393225:KTO393226 KJL393225:KJS393226 JZP393225:JZW393226 JPT393225:JQA393226 JFX393225:JGE393226 IWB393225:IWI393226 IMF393225:IMM393226 ICJ393225:ICQ393226 HSN393225:HSU393226 HIR393225:HIY393226 GYV393225:GZC393226 GOZ393225:GPG393226 GFD393225:GFK393226 FVH393225:FVO393226 FLL393225:FLS393226 FBP393225:FBW393226 ERT393225:ESA393226 EHX393225:EIE393226 DYB393225:DYI393226 DOF393225:DOM393226 DEJ393225:DEQ393226 CUN393225:CUU393226 CKR393225:CKY393226 CAV393225:CBC393226 BQZ393225:BRG393226 BHD393225:BHK393226 AXH393225:AXO393226 ANL393225:ANS393226 ADP393225:ADW393226 TT393225:UA393226 JX393225:KE393226 AD393225:AK393226 WWJ327689:WWQ327690 WMN327689:WMU327690 WCR327689:WCY327690 VSV327689:VTC327690 VIZ327689:VJG327690 UZD327689:UZK327690 UPH327689:UPO327690 UFL327689:UFS327690 TVP327689:TVW327690 TLT327689:TMA327690 TBX327689:TCE327690 SSB327689:SSI327690 SIF327689:SIM327690 RYJ327689:RYQ327690 RON327689:ROU327690 RER327689:REY327690 QUV327689:QVC327690 QKZ327689:QLG327690 QBD327689:QBK327690 PRH327689:PRO327690 PHL327689:PHS327690 OXP327689:OXW327690 ONT327689:OOA327690 ODX327689:OEE327690 NUB327689:NUI327690 NKF327689:NKM327690 NAJ327689:NAQ327690 MQN327689:MQU327690 MGR327689:MGY327690 LWV327689:LXC327690 LMZ327689:LNG327690 LDD327689:LDK327690 KTH327689:KTO327690 KJL327689:KJS327690 JZP327689:JZW327690 JPT327689:JQA327690 JFX327689:JGE327690 IWB327689:IWI327690 IMF327689:IMM327690 ICJ327689:ICQ327690 HSN327689:HSU327690 HIR327689:HIY327690 GYV327689:GZC327690 GOZ327689:GPG327690 GFD327689:GFK327690 FVH327689:FVO327690 FLL327689:FLS327690 FBP327689:FBW327690 ERT327689:ESA327690 EHX327689:EIE327690 DYB327689:DYI327690 DOF327689:DOM327690 DEJ327689:DEQ327690 CUN327689:CUU327690 CKR327689:CKY327690 CAV327689:CBC327690 BQZ327689:BRG327690 BHD327689:BHK327690 AXH327689:AXO327690 ANL327689:ANS327690 ADP327689:ADW327690 TT327689:UA327690 JX327689:KE327690 AD327689:AK327690 WWJ262153:WWQ262154 WMN262153:WMU262154 WCR262153:WCY262154 VSV262153:VTC262154 VIZ262153:VJG262154 UZD262153:UZK262154 UPH262153:UPO262154 UFL262153:UFS262154 TVP262153:TVW262154 TLT262153:TMA262154 TBX262153:TCE262154 SSB262153:SSI262154 SIF262153:SIM262154 RYJ262153:RYQ262154 RON262153:ROU262154 RER262153:REY262154 QUV262153:QVC262154 QKZ262153:QLG262154 QBD262153:QBK262154 PRH262153:PRO262154 PHL262153:PHS262154 OXP262153:OXW262154 ONT262153:OOA262154 ODX262153:OEE262154 NUB262153:NUI262154 NKF262153:NKM262154 NAJ262153:NAQ262154 MQN262153:MQU262154 MGR262153:MGY262154 LWV262153:LXC262154 LMZ262153:LNG262154 LDD262153:LDK262154 KTH262153:KTO262154 KJL262153:KJS262154 JZP262153:JZW262154 JPT262153:JQA262154 JFX262153:JGE262154 IWB262153:IWI262154 IMF262153:IMM262154 ICJ262153:ICQ262154 HSN262153:HSU262154 HIR262153:HIY262154 GYV262153:GZC262154 GOZ262153:GPG262154 GFD262153:GFK262154 FVH262153:FVO262154 FLL262153:FLS262154 FBP262153:FBW262154 ERT262153:ESA262154 EHX262153:EIE262154 DYB262153:DYI262154 DOF262153:DOM262154 DEJ262153:DEQ262154 CUN262153:CUU262154 CKR262153:CKY262154 CAV262153:CBC262154 BQZ262153:BRG262154 BHD262153:BHK262154 AXH262153:AXO262154 ANL262153:ANS262154 ADP262153:ADW262154 TT262153:UA262154 JX262153:KE262154 AD262153:AK262154 WWJ196617:WWQ196618 WMN196617:WMU196618 WCR196617:WCY196618 VSV196617:VTC196618 VIZ196617:VJG196618 UZD196617:UZK196618 UPH196617:UPO196618 UFL196617:UFS196618 TVP196617:TVW196618 TLT196617:TMA196618 TBX196617:TCE196618 SSB196617:SSI196618 SIF196617:SIM196618 RYJ196617:RYQ196618 RON196617:ROU196618 RER196617:REY196618 QUV196617:QVC196618 QKZ196617:QLG196618 QBD196617:QBK196618 PRH196617:PRO196618 PHL196617:PHS196618 OXP196617:OXW196618 ONT196617:OOA196618 ODX196617:OEE196618 NUB196617:NUI196618 NKF196617:NKM196618 NAJ196617:NAQ196618 MQN196617:MQU196618 MGR196617:MGY196618 LWV196617:LXC196618 LMZ196617:LNG196618 LDD196617:LDK196618 KTH196617:KTO196618 KJL196617:KJS196618 JZP196617:JZW196618 JPT196617:JQA196618 JFX196617:JGE196618 IWB196617:IWI196618 IMF196617:IMM196618 ICJ196617:ICQ196618 HSN196617:HSU196618 HIR196617:HIY196618 GYV196617:GZC196618 GOZ196617:GPG196618 GFD196617:GFK196618 FVH196617:FVO196618 FLL196617:FLS196618 FBP196617:FBW196618 ERT196617:ESA196618 EHX196617:EIE196618 DYB196617:DYI196618 DOF196617:DOM196618 DEJ196617:DEQ196618 CUN196617:CUU196618 CKR196617:CKY196618 CAV196617:CBC196618 BQZ196617:BRG196618 BHD196617:BHK196618 AXH196617:AXO196618 ANL196617:ANS196618 ADP196617:ADW196618 TT196617:UA196618 JX196617:KE196618 AD196617:AK196618 WWJ131081:WWQ131082 WMN131081:WMU131082 WCR131081:WCY131082 VSV131081:VTC131082 VIZ131081:VJG131082 UZD131081:UZK131082 UPH131081:UPO131082 UFL131081:UFS131082 TVP131081:TVW131082 TLT131081:TMA131082 TBX131081:TCE131082 SSB131081:SSI131082 SIF131081:SIM131082 RYJ131081:RYQ131082 RON131081:ROU131082 RER131081:REY131082 QUV131081:QVC131082 QKZ131081:QLG131082 QBD131081:QBK131082 PRH131081:PRO131082 PHL131081:PHS131082 OXP131081:OXW131082 ONT131081:OOA131082 ODX131081:OEE131082 NUB131081:NUI131082 NKF131081:NKM131082 NAJ131081:NAQ131082 MQN131081:MQU131082 MGR131081:MGY131082 LWV131081:LXC131082 LMZ131081:LNG131082 LDD131081:LDK131082 KTH131081:KTO131082 KJL131081:KJS131082 JZP131081:JZW131082 JPT131081:JQA131082 JFX131081:JGE131082 IWB131081:IWI131082 IMF131081:IMM131082 ICJ131081:ICQ131082 HSN131081:HSU131082 HIR131081:HIY131082 GYV131081:GZC131082 GOZ131081:GPG131082 GFD131081:GFK131082 FVH131081:FVO131082 FLL131081:FLS131082 FBP131081:FBW131082 ERT131081:ESA131082 EHX131081:EIE131082 DYB131081:DYI131082 DOF131081:DOM131082 DEJ131081:DEQ131082 CUN131081:CUU131082 CKR131081:CKY131082 CAV131081:CBC131082 BQZ131081:BRG131082 BHD131081:BHK131082 AXH131081:AXO131082 ANL131081:ANS131082 ADP131081:ADW131082 TT131081:UA131082 JX131081:KE131082 AD131081:AK131082 WWJ65545:WWQ65546 WMN65545:WMU65546 WCR65545:WCY65546 VSV65545:VTC65546 VIZ65545:VJG65546 UZD65545:UZK65546 UPH65545:UPO65546 UFL65545:UFS65546 TVP65545:TVW65546 TLT65545:TMA65546 TBX65545:TCE65546 SSB65545:SSI65546 SIF65545:SIM65546 RYJ65545:RYQ65546 RON65545:ROU65546 RER65545:REY65546 QUV65545:QVC65546 QKZ65545:QLG65546 QBD65545:QBK65546 PRH65545:PRO65546 PHL65545:PHS65546 OXP65545:OXW65546 ONT65545:OOA65546 ODX65545:OEE65546 NUB65545:NUI65546 NKF65545:NKM65546 NAJ65545:NAQ65546 MQN65545:MQU65546 MGR65545:MGY65546 LWV65545:LXC65546 LMZ65545:LNG65546 LDD65545:LDK65546 KTH65545:KTO65546 KJL65545:KJS65546 JZP65545:JZW65546 JPT65545:JQA65546 JFX65545:JGE65546 IWB65545:IWI65546 IMF65545:IMM65546 ICJ65545:ICQ65546 HSN65545:HSU65546 HIR65545:HIY65546 GYV65545:GZC65546 GOZ65545:GPG65546 GFD65545:GFK65546 FVH65545:FVO65546 FLL65545:FLS65546 FBP65545:FBW65546 ERT65545:ESA65546 EHX65545:EIE65546 DYB65545:DYI65546 DOF65545:DOM65546 DEJ65545:DEQ65546 CUN65545:CUU65546 CKR65545:CKY65546 CAV65545:CBC65546 BQZ65545:BRG65546 BHD65545:BHK65546 AXH65545:AXO65546 ANL65545:ANS65546 ADP65545:ADW65546 TT65545:UA65546 JX65545:KE65546 AD65545:AK65546 WWJ983065:WWQ983066 WMN983065:WMU983066 WCR983065:WCY983066 VSV983065:VTC983066 VIZ983065:VJG983066 UZD983065:UZK983066 UPH983065:UPO983066 UFL983065:UFS983066 TVP983065:TVW983066 TLT983065:TMA983066 TBX983065:TCE983066 SSB983065:SSI983066 SIF983065:SIM983066 RYJ983065:RYQ983066 RON983065:ROU983066 RER983065:REY983066 QUV983065:QVC983066 QKZ983065:QLG983066 QBD983065:QBK983066 PRH983065:PRO983066 PHL983065:PHS983066 OXP983065:OXW983066 ONT983065:OOA983066 ODX983065:OEE983066 NUB983065:NUI983066 NKF983065:NKM983066 NAJ983065:NAQ983066 MQN983065:MQU983066 MGR983065:MGY983066 LWV983065:LXC983066 LMZ983065:LNG983066 LDD983065:LDK983066 KTH983065:KTO983066 KJL983065:KJS983066 JZP983065:JZW983066 JPT983065:JQA983066 JFX983065:JGE983066 IWB983065:IWI983066 IMF983065:IMM983066 ICJ983065:ICQ983066 HSN983065:HSU983066 HIR983065:HIY983066 GYV983065:GZC983066 GOZ983065:GPG983066 GFD983065:GFK983066 FVH983065:FVO983066 FLL983065:FLS983066 FBP983065:FBW983066 ERT983065:ESA983066 EHX983065:EIE983066 DYB983065:DYI983066 DOF983065:DOM983066 DEJ983065:DEQ983066 CUN983065:CUU983066 CKR983065:CKY983066 CAV983065:CBC983066 BQZ983065:BRG983066 BHD983065:BHK983066 AXH983065:AXO983066 ANL983065:ANS983066 ADP983065:ADW983066 TT983065:UA983066 JX983065:KE983066 AD983065:AK983066 WWJ917529:WWQ917530 WMN917529:WMU917530 WCR917529:WCY917530 VSV917529:VTC917530 VIZ917529:VJG917530 UZD917529:UZK917530 UPH917529:UPO917530 UFL917529:UFS917530 TVP917529:TVW917530 TLT917529:TMA917530 TBX917529:TCE917530 SSB917529:SSI917530 SIF917529:SIM917530 RYJ917529:RYQ917530 RON917529:ROU917530 RER917529:REY917530 QUV917529:QVC917530 QKZ917529:QLG917530 QBD917529:QBK917530 PRH917529:PRO917530 PHL917529:PHS917530 OXP917529:OXW917530 ONT917529:OOA917530 ODX917529:OEE917530 NUB917529:NUI917530 NKF917529:NKM917530 NAJ917529:NAQ917530 MQN917529:MQU917530 MGR917529:MGY917530 LWV917529:LXC917530 LMZ917529:LNG917530 LDD917529:LDK917530 KTH917529:KTO917530 KJL917529:KJS917530 JZP917529:JZW917530 JPT917529:JQA917530 JFX917529:JGE917530 IWB917529:IWI917530 IMF917529:IMM917530 ICJ917529:ICQ917530 HSN917529:HSU917530 HIR917529:HIY917530 GYV917529:GZC917530 GOZ917529:GPG917530 GFD917529:GFK917530 FVH917529:FVO917530 FLL917529:FLS917530 FBP917529:FBW917530 ERT917529:ESA917530 EHX917529:EIE917530 DYB917529:DYI917530 DOF917529:DOM917530 DEJ917529:DEQ917530 CUN917529:CUU917530 CKR917529:CKY917530 CAV917529:CBC917530 BQZ917529:BRG917530 BHD917529:BHK917530 AXH917529:AXO917530 ANL917529:ANS917530 ADP917529:ADW917530 TT917529:UA917530 JX917529:KE917530 AD917529:AK917530 WWJ851993:WWQ851994 WMN851993:WMU851994 WCR851993:WCY851994 VSV851993:VTC851994 VIZ851993:VJG851994 UZD851993:UZK851994 UPH851993:UPO851994 UFL851993:UFS851994 TVP851993:TVW851994 TLT851993:TMA851994 TBX851993:TCE851994 SSB851993:SSI851994 SIF851993:SIM851994 RYJ851993:RYQ851994 RON851993:ROU851994 RER851993:REY851994 QUV851993:QVC851994 QKZ851993:QLG851994 QBD851993:QBK851994 PRH851993:PRO851994 PHL851993:PHS851994 OXP851993:OXW851994 ONT851993:OOA851994 ODX851993:OEE851994 NUB851993:NUI851994 NKF851993:NKM851994 NAJ851993:NAQ851994 MQN851993:MQU851994 MGR851993:MGY851994 LWV851993:LXC851994 LMZ851993:LNG851994 LDD851993:LDK851994 KTH851993:KTO851994 KJL851993:KJS851994 JZP851993:JZW851994 JPT851993:JQA851994 JFX851993:JGE851994 IWB851993:IWI851994 IMF851993:IMM851994 ICJ851993:ICQ851994 HSN851993:HSU851994 HIR851993:HIY851994 GYV851993:GZC851994 GOZ851993:GPG851994 GFD851993:GFK851994 FVH851993:FVO851994 FLL851993:FLS851994 FBP851993:FBW851994 ERT851993:ESA851994 EHX851993:EIE851994 DYB851993:DYI851994 DOF851993:DOM851994 DEJ851993:DEQ851994 CUN851993:CUU851994 CKR851993:CKY851994 CAV851993:CBC851994 BQZ851993:BRG851994 BHD851993:BHK851994 AXH851993:AXO851994 ANL851993:ANS851994 ADP851993:ADW851994 TT851993:UA851994 JX851993:KE851994 AD851993:AK851994 WWJ786457:WWQ786458 WMN786457:WMU786458 WCR786457:WCY786458 VSV786457:VTC786458 VIZ786457:VJG786458 UZD786457:UZK786458 UPH786457:UPO786458 UFL786457:UFS786458 TVP786457:TVW786458 TLT786457:TMA786458 TBX786457:TCE786458 SSB786457:SSI786458 SIF786457:SIM786458 RYJ786457:RYQ786458 RON786457:ROU786458 RER786457:REY786458 QUV786457:QVC786458 QKZ786457:QLG786458 QBD786457:QBK786458 PRH786457:PRO786458 PHL786457:PHS786458 OXP786457:OXW786458 ONT786457:OOA786458 ODX786457:OEE786458 NUB786457:NUI786458 NKF786457:NKM786458 NAJ786457:NAQ786458 MQN786457:MQU786458 MGR786457:MGY786458 LWV786457:LXC786458 LMZ786457:LNG786458 LDD786457:LDK786458 KTH786457:KTO786458 KJL786457:KJS786458 JZP786457:JZW786458 JPT786457:JQA786458 JFX786457:JGE786458 IWB786457:IWI786458 IMF786457:IMM786458 ICJ786457:ICQ786458 HSN786457:HSU786458 HIR786457:HIY786458 GYV786457:GZC786458 GOZ786457:GPG786458 GFD786457:GFK786458 FVH786457:FVO786458 FLL786457:FLS786458 FBP786457:FBW786458 ERT786457:ESA786458 EHX786457:EIE786458 DYB786457:DYI786458 DOF786457:DOM786458 DEJ786457:DEQ786458 CUN786457:CUU786458 CKR786457:CKY786458 CAV786457:CBC786458 BQZ786457:BRG786458 BHD786457:BHK786458 AXH786457:AXO786458 ANL786457:ANS786458 ADP786457:ADW786458 TT786457:UA786458 JX786457:KE786458 AD786457:AK786458 WWJ720921:WWQ720922 WMN720921:WMU720922 WCR720921:WCY720922 VSV720921:VTC720922 VIZ720921:VJG720922 UZD720921:UZK720922 UPH720921:UPO720922 UFL720921:UFS720922 TVP720921:TVW720922 TLT720921:TMA720922 TBX720921:TCE720922 SSB720921:SSI720922 SIF720921:SIM720922 RYJ720921:RYQ720922 RON720921:ROU720922 RER720921:REY720922 QUV720921:QVC720922 QKZ720921:QLG720922 QBD720921:QBK720922 PRH720921:PRO720922 PHL720921:PHS720922 OXP720921:OXW720922 ONT720921:OOA720922 ODX720921:OEE720922 NUB720921:NUI720922 NKF720921:NKM720922 NAJ720921:NAQ720922 MQN720921:MQU720922 MGR720921:MGY720922 LWV720921:LXC720922 LMZ720921:LNG720922 LDD720921:LDK720922 KTH720921:KTO720922 KJL720921:KJS720922 JZP720921:JZW720922 JPT720921:JQA720922 JFX720921:JGE720922 IWB720921:IWI720922 IMF720921:IMM720922 ICJ720921:ICQ720922 HSN720921:HSU720922 HIR720921:HIY720922 GYV720921:GZC720922 GOZ720921:GPG720922 GFD720921:GFK720922 FVH720921:FVO720922 FLL720921:FLS720922 FBP720921:FBW720922 ERT720921:ESA720922 EHX720921:EIE720922 DYB720921:DYI720922 DOF720921:DOM720922 DEJ720921:DEQ720922 CUN720921:CUU720922 CKR720921:CKY720922 CAV720921:CBC720922 BQZ720921:BRG720922 BHD720921:BHK720922 AXH720921:AXO720922 ANL720921:ANS720922 ADP720921:ADW720922 TT720921:UA720922 JX720921:KE720922 AD720921:AK720922 WWJ655385:WWQ655386 WMN655385:WMU655386 WCR655385:WCY655386 VSV655385:VTC655386 VIZ655385:VJG655386 UZD655385:UZK655386 UPH655385:UPO655386 UFL655385:UFS655386 TVP655385:TVW655386 TLT655385:TMA655386 TBX655385:TCE655386 SSB655385:SSI655386 SIF655385:SIM655386 RYJ655385:RYQ655386 RON655385:ROU655386 RER655385:REY655386 QUV655385:QVC655386 QKZ655385:QLG655386 QBD655385:QBK655386 PRH655385:PRO655386 PHL655385:PHS655386 OXP655385:OXW655386 ONT655385:OOA655386 ODX655385:OEE655386 NUB655385:NUI655386 NKF655385:NKM655386 NAJ655385:NAQ655386 MQN655385:MQU655386 MGR655385:MGY655386 LWV655385:LXC655386 LMZ655385:LNG655386 LDD655385:LDK655386 KTH655385:KTO655386 KJL655385:KJS655386 JZP655385:JZW655386 JPT655385:JQA655386 JFX655385:JGE655386 IWB655385:IWI655386 IMF655385:IMM655386 ICJ655385:ICQ655386 HSN655385:HSU655386 HIR655385:HIY655386 GYV655385:GZC655386 GOZ655385:GPG655386 GFD655385:GFK655386 FVH655385:FVO655386 FLL655385:FLS655386 FBP655385:FBW655386 ERT655385:ESA655386 EHX655385:EIE655386 DYB655385:DYI655386 DOF655385:DOM655386 DEJ655385:DEQ655386 CUN655385:CUU655386 CKR655385:CKY655386 CAV655385:CBC655386 BQZ655385:BRG655386 BHD655385:BHK655386 AXH655385:AXO655386 ANL655385:ANS655386 ADP655385:ADW655386 TT655385:UA655386 JX655385:KE655386 AD655385:AK655386 WWJ589849:WWQ589850 WMN589849:WMU589850 WCR589849:WCY589850 VSV589849:VTC589850 VIZ589849:VJG589850 UZD589849:UZK589850 UPH589849:UPO589850 UFL589849:UFS589850 TVP589849:TVW589850 TLT589849:TMA589850 TBX589849:TCE589850 SSB589849:SSI589850 SIF589849:SIM589850 RYJ589849:RYQ589850 RON589849:ROU589850 RER589849:REY589850 QUV589849:QVC589850 QKZ589849:QLG589850 QBD589849:QBK589850 PRH589849:PRO589850 PHL589849:PHS589850 OXP589849:OXW589850 ONT589849:OOA589850 ODX589849:OEE589850 NUB589849:NUI589850 NKF589849:NKM589850 NAJ589849:NAQ589850 MQN589849:MQU589850 MGR589849:MGY589850 LWV589849:LXC589850 LMZ589849:LNG589850 LDD589849:LDK589850 KTH589849:KTO589850 KJL589849:KJS589850 JZP589849:JZW589850 JPT589849:JQA589850 JFX589849:JGE589850 IWB589849:IWI589850 IMF589849:IMM589850 ICJ589849:ICQ589850 HSN589849:HSU589850 HIR589849:HIY589850 GYV589849:GZC589850 GOZ589849:GPG589850 GFD589849:GFK589850 FVH589849:FVO589850 FLL589849:FLS589850 FBP589849:FBW589850 ERT589849:ESA589850 EHX589849:EIE589850 DYB589849:DYI589850 DOF589849:DOM589850 DEJ589849:DEQ589850 CUN589849:CUU589850 CKR589849:CKY589850 CAV589849:CBC589850 BQZ589849:BRG589850 BHD589849:BHK589850 AXH589849:AXO589850 ANL589849:ANS589850 ADP589849:ADW589850 TT589849:UA589850 JX589849:KE589850 AD589849:AK589850 WWJ524313:WWQ524314 WMN524313:WMU524314 WCR524313:WCY524314 VSV524313:VTC524314 VIZ524313:VJG524314 UZD524313:UZK524314 UPH524313:UPO524314 UFL524313:UFS524314 TVP524313:TVW524314 TLT524313:TMA524314 TBX524313:TCE524314 SSB524313:SSI524314 SIF524313:SIM524314 RYJ524313:RYQ524314 RON524313:ROU524314 RER524313:REY524314 QUV524313:QVC524314 QKZ524313:QLG524314 QBD524313:QBK524314 PRH524313:PRO524314 PHL524313:PHS524314 OXP524313:OXW524314 ONT524313:OOA524314 ODX524313:OEE524314 NUB524313:NUI524314 NKF524313:NKM524314 NAJ524313:NAQ524314 MQN524313:MQU524314 MGR524313:MGY524314 LWV524313:LXC524314 LMZ524313:LNG524314 LDD524313:LDK524314 KTH524313:KTO524314 KJL524313:KJS524314 JZP524313:JZW524314 JPT524313:JQA524314 JFX524313:JGE524314 IWB524313:IWI524314 IMF524313:IMM524314 ICJ524313:ICQ524314 HSN524313:HSU524314 HIR524313:HIY524314 GYV524313:GZC524314 GOZ524313:GPG524314 GFD524313:GFK524314 FVH524313:FVO524314 FLL524313:FLS524314 FBP524313:FBW524314 ERT524313:ESA524314 EHX524313:EIE524314 DYB524313:DYI524314 DOF524313:DOM524314 DEJ524313:DEQ524314 CUN524313:CUU524314 CKR524313:CKY524314 CAV524313:CBC524314 BQZ524313:BRG524314 BHD524313:BHK524314 AXH524313:AXO524314 ANL524313:ANS524314 ADP524313:ADW524314 TT524313:UA524314 JX524313:KE524314 AD524313:AK524314 WWJ458777:WWQ458778 WMN458777:WMU458778 WCR458777:WCY458778 VSV458777:VTC458778 VIZ458777:VJG458778 UZD458777:UZK458778 UPH458777:UPO458778 UFL458777:UFS458778 TVP458777:TVW458778 TLT458777:TMA458778 TBX458777:TCE458778 SSB458777:SSI458778 SIF458777:SIM458778 RYJ458777:RYQ458778 RON458777:ROU458778 RER458777:REY458778 QUV458777:QVC458778 QKZ458777:QLG458778 QBD458777:QBK458778 PRH458777:PRO458778 PHL458777:PHS458778 OXP458777:OXW458778 ONT458777:OOA458778 ODX458777:OEE458778 NUB458777:NUI458778 NKF458777:NKM458778 NAJ458777:NAQ458778 MQN458777:MQU458778 MGR458777:MGY458778 LWV458777:LXC458778 LMZ458777:LNG458778 LDD458777:LDK458778 KTH458777:KTO458778 KJL458777:KJS458778 JZP458777:JZW458778 JPT458777:JQA458778 JFX458777:JGE458778 IWB458777:IWI458778 IMF458777:IMM458778 ICJ458777:ICQ458778 HSN458777:HSU458778 HIR458777:HIY458778 GYV458777:GZC458778 GOZ458777:GPG458778 GFD458777:GFK458778 FVH458777:FVO458778 FLL458777:FLS458778 FBP458777:FBW458778 ERT458777:ESA458778 EHX458777:EIE458778 DYB458777:DYI458778 DOF458777:DOM458778 DEJ458777:DEQ458778 CUN458777:CUU458778 CKR458777:CKY458778 CAV458777:CBC458778 BQZ458777:BRG458778 BHD458777:BHK458778 AXH458777:AXO458778 ANL458777:ANS458778 ADP458777:ADW458778 TT458777:UA458778 JX458777:KE458778 AD458777:AK458778 WWJ393241:WWQ393242 WMN393241:WMU393242 WCR393241:WCY393242 VSV393241:VTC393242 VIZ393241:VJG393242 UZD393241:UZK393242 UPH393241:UPO393242 UFL393241:UFS393242 TVP393241:TVW393242 TLT393241:TMA393242 TBX393241:TCE393242 SSB393241:SSI393242 SIF393241:SIM393242 RYJ393241:RYQ393242 RON393241:ROU393242 RER393241:REY393242 QUV393241:QVC393242 QKZ393241:QLG393242 QBD393241:QBK393242 PRH393241:PRO393242 PHL393241:PHS393242 OXP393241:OXW393242 ONT393241:OOA393242 ODX393241:OEE393242 NUB393241:NUI393242 NKF393241:NKM393242 NAJ393241:NAQ393242 MQN393241:MQU393242 MGR393241:MGY393242 LWV393241:LXC393242 LMZ393241:LNG393242 LDD393241:LDK393242 KTH393241:KTO393242 KJL393241:KJS393242 JZP393241:JZW393242 JPT393241:JQA393242 JFX393241:JGE393242 IWB393241:IWI393242 IMF393241:IMM393242 ICJ393241:ICQ393242 HSN393241:HSU393242 HIR393241:HIY393242 GYV393241:GZC393242 GOZ393241:GPG393242 GFD393241:GFK393242 FVH393241:FVO393242 FLL393241:FLS393242 FBP393241:FBW393242 ERT393241:ESA393242 EHX393241:EIE393242 DYB393241:DYI393242 DOF393241:DOM393242 DEJ393241:DEQ393242 CUN393241:CUU393242 CKR393241:CKY393242 CAV393241:CBC393242 BQZ393241:BRG393242 BHD393241:BHK393242 AXH393241:AXO393242 ANL393241:ANS393242 ADP393241:ADW393242 TT393241:UA393242 JX393241:KE393242 AD393241:AK393242 WWJ327705:WWQ327706 WMN327705:WMU327706 WCR327705:WCY327706 VSV327705:VTC327706 VIZ327705:VJG327706 UZD327705:UZK327706 UPH327705:UPO327706 UFL327705:UFS327706 TVP327705:TVW327706 TLT327705:TMA327706 TBX327705:TCE327706 SSB327705:SSI327706 SIF327705:SIM327706 RYJ327705:RYQ327706 RON327705:ROU327706 RER327705:REY327706 QUV327705:QVC327706 QKZ327705:QLG327706 QBD327705:QBK327706 PRH327705:PRO327706 PHL327705:PHS327706 OXP327705:OXW327706 ONT327705:OOA327706 ODX327705:OEE327706 NUB327705:NUI327706 NKF327705:NKM327706 NAJ327705:NAQ327706 MQN327705:MQU327706 MGR327705:MGY327706 LWV327705:LXC327706 LMZ327705:LNG327706 LDD327705:LDK327706 KTH327705:KTO327706 KJL327705:KJS327706 JZP327705:JZW327706 JPT327705:JQA327706 JFX327705:JGE327706 IWB327705:IWI327706 IMF327705:IMM327706 ICJ327705:ICQ327706 HSN327705:HSU327706 HIR327705:HIY327706 GYV327705:GZC327706 GOZ327705:GPG327706 GFD327705:GFK327706 FVH327705:FVO327706 FLL327705:FLS327706 FBP327705:FBW327706 ERT327705:ESA327706 EHX327705:EIE327706 DYB327705:DYI327706 DOF327705:DOM327706 DEJ327705:DEQ327706 CUN327705:CUU327706 CKR327705:CKY327706 CAV327705:CBC327706 BQZ327705:BRG327706 BHD327705:BHK327706 AXH327705:AXO327706 ANL327705:ANS327706 ADP327705:ADW327706 TT327705:UA327706 JX327705:KE327706 AD327705:AK327706 WWJ262169:WWQ262170 WMN262169:WMU262170 WCR262169:WCY262170 VSV262169:VTC262170 VIZ262169:VJG262170 UZD262169:UZK262170 UPH262169:UPO262170 UFL262169:UFS262170 TVP262169:TVW262170 TLT262169:TMA262170 TBX262169:TCE262170 SSB262169:SSI262170 SIF262169:SIM262170 RYJ262169:RYQ262170 RON262169:ROU262170 RER262169:REY262170 QUV262169:QVC262170 QKZ262169:QLG262170 QBD262169:QBK262170 PRH262169:PRO262170 PHL262169:PHS262170 OXP262169:OXW262170 ONT262169:OOA262170 ODX262169:OEE262170 NUB262169:NUI262170 NKF262169:NKM262170 NAJ262169:NAQ262170 MQN262169:MQU262170 MGR262169:MGY262170 LWV262169:LXC262170 LMZ262169:LNG262170 LDD262169:LDK262170 KTH262169:KTO262170 KJL262169:KJS262170 JZP262169:JZW262170 JPT262169:JQA262170 JFX262169:JGE262170 IWB262169:IWI262170 IMF262169:IMM262170 ICJ262169:ICQ262170 HSN262169:HSU262170 HIR262169:HIY262170 GYV262169:GZC262170 GOZ262169:GPG262170 GFD262169:GFK262170 FVH262169:FVO262170 FLL262169:FLS262170 FBP262169:FBW262170 ERT262169:ESA262170 EHX262169:EIE262170 DYB262169:DYI262170 DOF262169:DOM262170 DEJ262169:DEQ262170 CUN262169:CUU262170 CKR262169:CKY262170 CAV262169:CBC262170 BQZ262169:BRG262170 BHD262169:BHK262170 AXH262169:AXO262170 ANL262169:ANS262170 ADP262169:ADW262170 TT262169:UA262170 JX262169:KE262170 AD262169:AK262170 WWJ196633:WWQ196634 WMN196633:WMU196634 WCR196633:WCY196634 VSV196633:VTC196634 VIZ196633:VJG196634 UZD196633:UZK196634 UPH196633:UPO196634 UFL196633:UFS196634 TVP196633:TVW196634 TLT196633:TMA196634 TBX196633:TCE196634 SSB196633:SSI196634 SIF196633:SIM196634 RYJ196633:RYQ196634 RON196633:ROU196634 RER196633:REY196634 QUV196633:QVC196634 QKZ196633:QLG196634 QBD196633:QBK196634 PRH196633:PRO196634 PHL196633:PHS196634 OXP196633:OXW196634 ONT196633:OOA196634 ODX196633:OEE196634 NUB196633:NUI196634 NKF196633:NKM196634 NAJ196633:NAQ196634 MQN196633:MQU196634 MGR196633:MGY196634 LWV196633:LXC196634 LMZ196633:LNG196634 LDD196633:LDK196634 KTH196633:KTO196634 KJL196633:KJS196634 JZP196633:JZW196634 JPT196633:JQA196634 JFX196633:JGE196634 IWB196633:IWI196634 IMF196633:IMM196634 ICJ196633:ICQ196634 HSN196633:HSU196634 HIR196633:HIY196634 GYV196633:GZC196634 GOZ196633:GPG196634 GFD196633:GFK196634 FVH196633:FVO196634 FLL196633:FLS196634 FBP196633:FBW196634 ERT196633:ESA196634 EHX196633:EIE196634 DYB196633:DYI196634 DOF196633:DOM196634 DEJ196633:DEQ196634 CUN196633:CUU196634 CKR196633:CKY196634 CAV196633:CBC196634 BQZ196633:BRG196634 BHD196633:BHK196634 AXH196633:AXO196634 ANL196633:ANS196634 ADP196633:ADW196634 TT196633:UA196634 JX196633:KE196634 AD196633:AK196634 WWJ131097:WWQ131098 WMN131097:WMU131098 WCR131097:WCY131098 VSV131097:VTC131098 VIZ131097:VJG131098 UZD131097:UZK131098 UPH131097:UPO131098 UFL131097:UFS131098 TVP131097:TVW131098 TLT131097:TMA131098 TBX131097:TCE131098 SSB131097:SSI131098 SIF131097:SIM131098 RYJ131097:RYQ131098 RON131097:ROU131098 RER131097:REY131098 QUV131097:QVC131098 QKZ131097:QLG131098 QBD131097:QBK131098 PRH131097:PRO131098 PHL131097:PHS131098 OXP131097:OXW131098 ONT131097:OOA131098 ODX131097:OEE131098 NUB131097:NUI131098 NKF131097:NKM131098 NAJ131097:NAQ131098 MQN131097:MQU131098 MGR131097:MGY131098 LWV131097:LXC131098 LMZ131097:LNG131098 LDD131097:LDK131098 KTH131097:KTO131098 KJL131097:KJS131098 JZP131097:JZW131098 JPT131097:JQA131098 JFX131097:JGE131098 IWB131097:IWI131098 IMF131097:IMM131098 ICJ131097:ICQ131098 HSN131097:HSU131098 HIR131097:HIY131098 GYV131097:GZC131098 GOZ131097:GPG131098 GFD131097:GFK131098 FVH131097:FVO131098 FLL131097:FLS131098 FBP131097:FBW131098 ERT131097:ESA131098 EHX131097:EIE131098 DYB131097:DYI131098 DOF131097:DOM131098 DEJ131097:DEQ131098 CUN131097:CUU131098 CKR131097:CKY131098 CAV131097:CBC131098 BQZ131097:BRG131098 BHD131097:BHK131098 AXH131097:AXO131098 ANL131097:ANS131098 ADP131097:ADW131098 TT131097:UA131098 JX131097:KE131098 AD131097:AK131098 WWJ65561:WWQ65562 WMN65561:WMU65562 WCR65561:WCY65562 VSV65561:VTC65562 VIZ65561:VJG65562 UZD65561:UZK65562 UPH65561:UPO65562 UFL65561:UFS65562 TVP65561:TVW65562 TLT65561:TMA65562 TBX65561:TCE65562 SSB65561:SSI65562 SIF65561:SIM65562 RYJ65561:RYQ65562 RON65561:ROU65562 RER65561:REY65562 QUV65561:QVC65562 QKZ65561:QLG65562 QBD65561:QBK65562 PRH65561:PRO65562 PHL65561:PHS65562 OXP65561:OXW65562 ONT65561:OOA65562 ODX65561:OEE65562 NUB65561:NUI65562 NKF65561:NKM65562 NAJ65561:NAQ65562 MQN65561:MQU65562 MGR65561:MGY65562 LWV65561:LXC65562 LMZ65561:LNG65562 LDD65561:LDK65562 KTH65561:KTO65562 KJL65561:KJS65562 JZP65561:JZW65562 JPT65561:JQA65562 JFX65561:JGE65562 IWB65561:IWI65562 IMF65561:IMM65562 ICJ65561:ICQ65562 HSN65561:HSU65562 HIR65561:HIY65562 GYV65561:GZC65562 GOZ65561:GPG65562 GFD65561:GFK65562 FVH65561:FVO65562 FLL65561:FLS65562 FBP65561:FBW65562 ERT65561:ESA65562 EHX65561:EIE65562 DYB65561:DYI65562 DOF65561:DOM65562 DEJ65561:DEQ65562 CUN65561:CUU65562 CKR65561:CKY65562 CAV65561:CBC65562 BQZ65561:BRG65562 BHD65561:BHK65562 AXH65561:AXO65562 ANL65561:ANS65562 ADP65561:ADW65562 TT65561:UA65562 JX65561:KE65562 AD65561:AK65562 WWJ983083:WWQ983084 WMN983083:WMU983084 WCR983083:WCY983084 VSV983083:VTC983084 VIZ983083:VJG983084 UZD983083:UZK983084 UPH983083:UPO983084 UFL983083:UFS983084 TVP983083:TVW983084 TLT983083:TMA983084 TBX983083:TCE983084 SSB983083:SSI983084 SIF983083:SIM983084 RYJ983083:RYQ983084 RON983083:ROU983084 RER983083:REY983084 QUV983083:QVC983084 QKZ983083:QLG983084 QBD983083:QBK983084 PRH983083:PRO983084 PHL983083:PHS983084 OXP983083:OXW983084 ONT983083:OOA983084 ODX983083:OEE983084 NUB983083:NUI983084 NKF983083:NKM983084 NAJ983083:NAQ983084 MQN983083:MQU983084 MGR983083:MGY983084 LWV983083:LXC983084 LMZ983083:LNG983084 LDD983083:LDK983084 KTH983083:KTO983084 KJL983083:KJS983084 JZP983083:JZW983084 JPT983083:JQA983084 JFX983083:JGE983084 IWB983083:IWI983084 IMF983083:IMM983084 ICJ983083:ICQ983084 HSN983083:HSU983084 HIR983083:HIY983084 GYV983083:GZC983084 GOZ983083:GPG983084 GFD983083:GFK983084 FVH983083:FVO983084 FLL983083:FLS983084 FBP983083:FBW983084 ERT983083:ESA983084 EHX983083:EIE983084 DYB983083:DYI983084 DOF983083:DOM983084 DEJ983083:DEQ983084 CUN983083:CUU983084 CKR983083:CKY983084 CAV983083:CBC983084 BQZ983083:BRG983084 BHD983083:BHK983084 AXH983083:AXO983084 ANL983083:ANS983084 ADP983083:ADW983084 TT983083:UA983084 JX983083:KE983084 AD983083:AK983084 WWJ917547:WWQ917548 WMN917547:WMU917548 WCR917547:WCY917548 VSV917547:VTC917548 VIZ917547:VJG917548 UZD917547:UZK917548 UPH917547:UPO917548 UFL917547:UFS917548 TVP917547:TVW917548 TLT917547:TMA917548 TBX917547:TCE917548 SSB917547:SSI917548 SIF917547:SIM917548 RYJ917547:RYQ917548 RON917547:ROU917548 RER917547:REY917548 QUV917547:QVC917548 QKZ917547:QLG917548 QBD917547:QBK917548 PRH917547:PRO917548 PHL917547:PHS917548 OXP917547:OXW917548 ONT917547:OOA917548 ODX917547:OEE917548 NUB917547:NUI917548 NKF917547:NKM917548 NAJ917547:NAQ917548 MQN917547:MQU917548 MGR917547:MGY917548 LWV917547:LXC917548 LMZ917547:LNG917548 LDD917547:LDK917548 KTH917547:KTO917548 KJL917547:KJS917548 JZP917547:JZW917548 JPT917547:JQA917548 JFX917547:JGE917548 IWB917547:IWI917548 IMF917547:IMM917548 ICJ917547:ICQ917548 HSN917547:HSU917548 HIR917547:HIY917548 GYV917547:GZC917548 GOZ917547:GPG917548 GFD917547:GFK917548 FVH917547:FVO917548 FLL917547:FLS917548 FBP917547:FBW917548 ERT917547:ESA917548 EHX917547:EIE917548 DYB917547:DYI917548 DOF917547:DOM917548 DEJ917547:DEQ917548 CUN917547:CUU917548 CKR917547:CKY917548 CAV917547:CBC917548 BQZ917547:BRG917548 BHD917547:BHK917548 AXH917547:AXO917548 ANL917547:ANS917548 ADP917547:ADW917548 TT917547:UA917548 JX917547:KE917548 AD917547:AK917548 WWJ852011:WWQ852012 WMN852011:WMU852012 WCR852011:WCY852012 VSV852011:VTC852012 VIZ852011:VJG852012 UZD852011:UZK852012 UPH852011:UPO852012 UFL852011:UFS852012 TVP852011:TVW852012 TLT852011:TMA852012 TBX852011:TCE852012 SSB852011:SSI852012 SIF852011:SIM852012 RYJ852011:RYQ852012 RON852011:ROU852012 RER852011:REY852012 QUV852011:QVC852012 QKZ852011:QLG852012 QBD852011:QBK852012 PRH852011:PRO852012 PHL852011:PHS852012 OXP852011:OXW852012 ONT852011:OOA852012 ODX852011:OEE852012 NUB852011:NUI852012 NKF852011:NKM852012 NAJ852011:NAQ852012 MQN852011:MQU852012 MGR852011:MGY852012 LWV852011:LXC852012 LMZ852011:LNG852012 LDD852011:LDK852012 KTH852011:KTO852012 KJL852011:KJS852012 JZP852011:JZW852012 JPT852011:JQA852012 JFX852011:JGE852012 IWB852011:IWI852012 IMF852011:IMM852012 ICJ852011:ICQ852012 HSN852011:HSU852012 HIR852011:HIY852012 GYV852011:GZC852012 GOZ852011:GPG852012 GFD852011:GFK852012 FVH852011:FVO852012 FLL852011:FLS852012 FBP852011:FBW852012 ERT852011:ESA852012 EHX852011:EIE852012 DYB852011:DYI852012 DOF852011:DOM852012 DEJ852011:DEQ852012 CUN852011:CUU852012 CKR852011:CKY852012 CAV852011:CBC852012 BQZ852011:BRG852012 BHD852011:BHK852012 AXH852011:AXO852012 ANL852011:ANS852012 ADP852011:ADW852012 TT852011:UA852012 JX852011:KE852012 AD852011:AK852012 WWJ786475:WWQ786476 WMN786475:WMU786476 WCR786475:WCY786476 VSV786475:VTC786476 VIZ786475:VJG786476 UZD786475:UZK786476 UPH786475:UPO786476 UFL786475:UFS786476 TVP786475:TVW786476 TLT786475:TMA786476 TBX786475:TCE786476 SSB786475:SSI786476 SIF786475:SIM786476 RYJ786475:RYQ786476 RON786475:ROU786476 RER786475:REY786476 QUV786475:QVC786476 QKZ786475:QLG786476 QBD786475:QBK786476 PRH786475:PRO786476 PHL786475:PHS786476 OXP786475:OXW786476 ONT786475:OOA786476 ODX786475:OEE786476 NUB786475:NUI786476 NKF786475:NKM786476 NAJ786475:NAQ786476 MQN786475:MQU786476 MGR786475:MGY786476 LWV786475:LXC786476 LMZ786475:LNG786476 LDD786475:LDK786476 KTH786475:KTO786476 KJL786475:KJS786476 JZP786475:JZW786476 JPT786475:JQA786476 JFX786475:JGE786476 IWB786475:IWI786476 IMF786475:IMM786476 ICJ786475:ICQ786476 HSN786475:HSU786476 HIR786475:HIY786476 GYV786475:GZC786476 GOZ786475:GPG786476 GFD786475:GFK786476 FVH786475:FVO786476 FLL786475:FLS786476 FBP786475:FBW786476 ERT786475:ESA786476 EHX786475:EIE786476 DYB786475:DYI786476 DOF786475:DOM786476 DEJ786475:DEQ786476 CUN786475:CUU786476 CKR786475:CKY786476 CAV786475:CBC786476 BQZ786475:BRG786476 BHD786475:BHK786476 AXH786475:AXO786476 ANL786475:ANS786476 ADP786475:ADW786476 TT786475:UA786476 JX786475:KE786476 AD786475:AK786476 WWJ720939:WWQ720940 WMN720939:WMU720940 WCR720939:WCY720940 VSV720939:VTC720940 VIZ720939:VJG720940 UZD720939:UZK720940 UPH720939:UPO720940 UFL720939:UFS720940 TVP720939:TVW720940 TLT720939:TMA720940 TBX720939:TCE720940 SSB720939:SSI720940 SIF720939:SIM720940 RYJ720939:RYQ720940 RON720939:ROU720940 RER720939:REY720940 QUV720939:QVC720940 QKZ720939:QLG720940 QBD720939:QBK720940 PRH720939:PRO720940 PHL720939:PHS720940 OXP720939:OXW720940 ONT720939:OOA720940 ODX720939:OEE720940 NUB720939:NUI720940 NKF720939:NKM720940 NAJ720939:NAQ720940 MQN720939:MQU720940 MGR720939:MGY720940 LWV720939:LXC720940 LMZ720939:LNG720940 LDD720939:LDK720940 KTH720939:KTO720940 KJL720939:KJS720940 JZP720939:JZW720940 JPT720939:JQA720940 JFX720939:JGE720940 IWB720939:IWI720940 IMF720939:IMM720940 ICJ720939:ICQ720940 HSN720939:HSU720940 HIR720939:HIY720940 GYV720939:GZC720940 GOZ720939:GPG720940 GFD720939:GFK720940 FVH720939:FVO720940 FLL720939:FLS720940 FBP720939:FBW720940 ERT720939:ESA720940 EHX720939:EIE720940 DYB720939:DYI720940 DOF720939:DOM720940 DEJ720939:DEQ720940 CUN720939:CUU720940 CKR720939:CKY720940 CAV720939:CBC720940 BQZ720939:BRG720940 BHD720939:BHK720940 AXH720939:AXO720940 ANL720939:ANS720940 ADP720939:ADW720940 TT720939:UA720940 JX720939:KE720940 AD720939:AK720940 WWJ655403:WWQ655404 WMN655403:WMU655404 WCR655403:WCY655404 VSV655403:VTC655404 VIZ655403:VJG655404 UZD655403:UZK655404 UPH655403:UPO655404 UFL655403:UFS655404 TVP655403:TVW655404 TLT655403:TMA655404 TBX655403:TCE655404 SSB655403:SSI655404 SIF655403:SIM655404 RYJ655403:RYQ655404 RON655403:ROU655404 RER655403:REY655404 QUV655403:QVC655404 QKZ655403:QLG655404 QBD655403:QBK655404 PRH655403:PRO655404 PHL655403:PHS655404 OXP655403:OXW655404 ONT655403:OOA655404 ODX655403:OEE655404 NUB655403:NUI655404 NKF655403:NKM655404 NAJ655403:NAQ655404 MQN655403:MQU655404 MGR655403:MGY655404 LWV655403:LXC655404 LMZ655403:LNG655404 LDD655403:LDK655404 KTH655403:KTO655404 KJL655403:KJS655404 JZP655403:JZW655404 JPT655403:JQA655404 JFX655403:JGE655404 IWB655403:IWI655404 IMF655403:IMM655404 ICJ655403:ICQ655404 HSN655403:HSU655404 HIR655403:HIY655404 GYV655403:GZC655404 GOZ655403:GPG655404 GFD655403:GFK655404 FVH655403:FVO655404 FLL655403:FLS655404 FBP655403:FBW655404 ERT655403:ESA655404 EHX655403:EIE655404 DYB655403:DYI655404 DOF655403:DOM655404 DEJ655403:DEQ655404 CUN655403:CUU655404 CKR655403:CKY655404 CAV655403:CBC655404 BQZ655403:BRG655404 BHD655403:BHK655404 AXH655403:AXO655404 ANL655403:ANS655404 ADP655403:ADW655404 TT655403:UA655404 JX655403:KE655404 AD655403:AK655404 WWJ589867:WWQ589868 WMN589867:WMU589868 WCR589867:WCY589868 VSV589867:VTC589868 VIZ589867:VJG589868 UZD589867:UZK589868 UPH589867:UPO589868 UFL589867:UFS589868 TVP589867:TVW589868 TLT589867:TMA589868 TBX589867:TCE589868 SSB589867:SSI589868 SIF589867:SIM589868 RYJ589867:RYQ589868 RON589867:ROU589868 RER589867:REY589868 QUV589867:QVC589868 QKZ589867:QLG589868 QBD589867:QBK589868 PRH589867:PRO589868 PHL589867:PHS589868 OXP589867:OXW589868 ONT589867:OOA589868 ODX589867:OEE589868 NUB589867:NUI589868 NKF589867:NKM589868 NAJ589867:NAQ589868 MQN589867:MQU589868 MGR589867:MGY589868 LWV589867:LXC589868 LMZ589867:LNG589868 LDD589867:LDK589868 KTH589867:KTO589868 KJL589867:KJS589868 JZP589867:JZW589868 JPT589867:JQA589868 JFX589867:JGE589868 IWB589867:IWI589868 IMF589867:IMM589868 ICJ589867:ICQ589868 HSN589867:HSU589868 HIR589867:HIY589868 GYV589867:GZC589868 GOZ589867:GPG589868 GFD589867:GFK589868 FVH589867:FVO589868 FLL589867:FLS589868 FBP589867:FBW589868 ERT589867:ESA589868 EHX589867:EIE589868 DYB589867:DYI589868 DOF589867:DOM589868 DEJ589867:DEQ589868 CUN589867:CUU589868 CKR589867:CKY589868 CAV589867:CBC589868 BQZ589867:BRG589868 BHD589867:BHK589868 AXH589867:AXO589868 ANL589867:ANS589868 ADP589867:ADW589868 TT589867:UA589868 JX589867:KE589868 AD589867:AK589868 WWJ524331:WWQ524332 WMN524331:WMU524332 WCR524331:WCY524332 VSV524331:VTC524332 VIZ524331:VJG524332 UZD524331:UZK524332 UPH524331:UPO524332 UFL524331:UFS524332 TVP524331:TVW524332 TLT524331:TMA524332 TBX524331:TCE524332 SSB524331:SSI524332 SIF524331:SIM524332 RYJ524331:RYQ524332 RON524331:ROU524332 RER524331:REY524332 QUV524331:QVC524332 QKZ524331:QLG524332 QBD524331:QBK524332 PRH524331:PRO524332 PHL524331:PHS524332 OXP524331:OXW524332 ONT524331:OOA524332 ODX524331:OEE524332 NUB524331:NUI524332 NKF524331:NKM524332 NAJ524331:NAQ524332 MQN524331:MQU524332 MGR524331:MGY524332 LWV524331:LXC524332 LMZ524331:LNG524332 LDD524331:LDK524332 KTH524331:KTO524332 KJL524331:KJS524332 JZP524331:JZW524332 JPT524331:JQA524332 JFX524331:JGE524332 IWB524331:IWI524332 IMF524331:IMM524332 ICJ524331:ICQ524332 HSN524331:HSU524332 HIR524331:HIY524332 GYV524331:GZC524332 GOZ524331:GPG524332 GFD524331:GFK524332 FVH524331:FVO524332 FLL524331:FLS524332 FBP524331:FBW524332 ERT524331:ESA524332 EHX524331:EIE524332 DYB524331:DYI524332 DOF524331:DOM524332 DEJ524331:DEQ524332 CUN524331:CUU524332 CKR524331:CKY524332 CAV524331:CBC524332 BQZ524331:BRG524332 BHD524331:BHK524332 AXH524331:AXO524332 ANL524331:ANS524332 ADP524331:ADW524332 TT524331:UA524332 JX524331:KE524332 AD524331:AK524332 WWJ458795:WWQ458796 WMN458795:WMU458796 WCR458795:WCY458796 VSV458795:VTC458796 VIZ458795:VJG458796 UZD458795:UZK458796 UPH458795:UPO458796 UFL458795:UFS458796 TVP458795:TVW458796 TLT458795:TMA458796 TBX458795:TCE458796 SSB458795:SSI458796 SIF458795:SIM458796 RYJ458795:RYQ458796 RON458795:ROU458796 RER458795:REY458796 QUV458795:QVC458796 QKZ458795:QLG458796 QBD458795:QBK458796 PRH458795:PRO458796 PHL458795:PHS458796 OXP458795:OXW458796 ONT458795:OOA458796 ODX458795:OEE458796 NUB458795:NUI458796 NKF458795:NKM458796 NAJ458795:NAQ458796 MQN458795:MQU458796 MGR458795:MGY458796 LWV458795:LXC458796 LMZ458795:LNG458796 LDD458795:LDK458796 KTH458795:KTO458796 KJL458795:KJS458796 JZP458795:JZW458796 JPT458795:JQA458796 JFX458795:JGE458796 IWB458795:IWI458796 IMF458795:IMM458796 ICJ458795:ICQ458796 HSN458795:HSU458796 HIR458795:HIY458796 GYV458795:GZC458796 GOZ458795:GPG458796 GFD458795:GFK458796 FVH458795:FVO458796 FLL458795:FLS458796 FBP458795:FBW458796 ERT458795:ESA458796 EHX458795:EIE458796 DYB458795:DYI458796 DOF458795:DOM458796 DEJ458795:DEQ458796 CUN458795:CUU458796 CKR458795:CKY458796 CAV458795:CBC458796 BQZ458795:BRG458796 BHD458795:BHK458796 AXH458795:AXO458796 ANL458795:ANS458796 ADP458795:ADW458796 TT458795:UA458796 JX458795:KE458796 AD458795:AK458796 WWJ393259:WWQ393260 WMN393259:WMU393260 WCR393259:WCY393260 VSV393259:VTC393260 VIZ393259:VJG393260 UZD393259:UZK393260 UPH393259:UPO393260 UFL393259:UFS393260 TVP393259:TVW393260 TLT393259:TMA393260 TBX393259:TCE393260 SSB393259:SSI393260 SIF393259:SIM393260 RYJ393259:RYQ393260 RON393259:ROU393260 RER393259:REY393260 QUV393259:QVC393260 QKZ393259:QLG393260 QBD393259:QBK393260 PRH393259:PRO393260 PHL393259:PHS393260 OXP393259:OXW393260 ONT393259:OOA393260 ODX393259:OEE393260 NUB393259:NUI393260 NKF393259:NKM393260 NAJ393259:NAQ393260 MQN393259:MQU393260 MGR393259:MGY393260 LWV393259:LXC393260 LMZ393259:LNG393260 LDD393259:LDK393260 KTH393259:KTO393260 KJL393259:KJS393260 JZP393259:JZW393260 JPT393259:JQA393260 JFX393259:JGE393260 IWB393259:IWI393260 IMF393259:IMM393260 ICJ393259:ICQ393260 HSN393259:HSU393260 HIR393259:HIY393260 GYV393259:GZC393260 GOZ393259:GPG393260 GFD393259:GFK393260 FVH393259:FVO393260 FLL393259:FLS393260 FBP393259:FBW393260 ERT393259:ESA393260 EHX393259:EIE393260 DYB393259:DYI393260 DOF393259:DOM393260 DEJ393259:DEQ393260 CUN393259:CUU393260 CKR393259:CKY393260 CAV393259:CBC393260 BQZ393259:BRG393260 BHD393259:BHK393260 AXH393259:AXO393260 ANL393259:ANS393260 ADP393259:ADW393260 TT393259:UA393260 JX393259:KE393260 AD393259:AK393260 WWJ327723:WWQ327724 WMN327723:WMU327724 WCR327723:WCY327724 VSV327723:VTC327724 VIZ327723:VJG327724 UZD327723:UZK327724 UPH327723:UPO327724 UFL327723:UFS327724 TVP327723:TVW327724 TLT327723:TMA327724 TBX327723:TCE327724 SSB327723:SSI327724 SIF327723:SIM327724 RYJ327723:RYQ327724 RON327723:ROU327724 RER327723:REY327724 QUV327723:QVC327724 QKZ327723:QLG327724 QBD327723:QBK327724 PRH327723:PRO327724 PHL327723:PHS327724 OXP327723:OXW327724 ONT327723:OOA327724 ODX327723:OEE327724 NUB327723:NUI327724 NKF327723:NKM327724 NAJ327723:NAQ327724 MQN327723:MQU327724 MGR327723:MGY327724 LWV327723:LXC327724 LMZ327723:LNG327724 LDD327723:LDK327724 KTH327723:KTO327724 KJL327723:KJS327724 JZP327723:JZW327724 JPT327723:JQA327724 JFX327723:JGE327724 IWB327723:IWI327724 IMF327723:IMM327724 ICJ327723:ICQ327724 HSN327723:HSU327724 HIR327723:HIY327724 GYV327723:GZC327724 GOZ327723:GPG327724 GFD327723:GFK327724 FVH327723:FVO327724 FLL327723:FLS327724 FBP327723:FBW327724 ERT327723:ESA327724 EHX327723:EIE327724 DYB327723:DYI327724 DOF327723:DOM327724 DEJ327723:DEQ327724 CUN327723:CUU327724 CKR327723:CKY327724 CAV327723:CBC327724 BQZ327723:BRG327724 BHD327723:BHK327724 AXH327723:AXO327724 ANL327723:ANS327724 ADP327723:ADW327724 TT327723:UA327724 JX327723:KE327724 AD327723:AK327724 WWJ262187:WWQ262188 WMN262187:WMU262188 WCR262187:WCY262188 VSV262187:VTC262188 VIZ262187:VJG262188 UZD262187:UZK262188 UPH262187:UPO262188 UFL262187:UFS262188 TVP262187:TVW262188 TLT262187:TMA262188 TBX262187:TCE262188 SSB262187:SSI262188 SIF262187:SIM262188 RYJ262187:RYQ262188 RON262187:ROU262188 RER262187:REY262188 QUV262187:QVC262188 QKZ262187:QLG262188 QBD262187:QBK262188 PRH262187:PRO262188 PHL262187:PHS262188 OXP262187:OXW262188 ONT262187:OOA262188 ODX262187:OEE262188 NUB262187:NUI262188 NKF262187:NKM262188 NAJ262187:NAQ262188 MQN262187:MQU262188 MGR262187:MGY262188 LWV262187:LXC262188 LMZ262187:LNG262188 LDD262187:LDK262188 KTH262187:KTO262188 KJL262187:KJS262188 JZP262187:JZW262188 JPT262187:JQA262188 JFX262187:JGE262188 IWB262187:IWI262188 IMF262187:IMM262188 ICJ262187:ICQ262188 HSN262187:HSU262188 HIR262187:HIY262188 GYV262187:GZC262188 GOZ262187:GPG262188 GFD262187:GFK262188 FVH262187:FVO262188 FLL262187:FLS262188 FBP262187:FBW262188 ERT262187:ESA262188 EHX262187:EIE262188 DYB262187:DYI262188 DOF262187:DOM262188 DEJ262187:DEQ262188 CUN262187:CUU262188 CKR262187:CKY262188 CAV262187:CBC262188 BQZ262187:BRG262188 BHD262187:BHK262188 AXH262187:AXO262188 ANL262187:ANS262188 ADP262187:ADW262188 TT262187:UA262188 JX262187:KE262188 AD262187:AK262188 WWJ196651:WWQ196652 WMN196651:WMU196652 WCR196651:WCY196652 VSV196651:VTC196652 VIZ196651:VJG196652 UZD196651:UZK196652 UPH196651:UPO196652 UFL196651:UFS196652 TVP196651:TVW196652 TLT196651:TMA196652 TBX196651:TCE196652 SSB196651:SSI196652 SIF196651:SIM196652 RYJ196651:RYQ196652 RON196651:ROU196652 RER196651:REY196652 QUV196651:QVC196652 QKZ196651:QLG196652 QBD196651:QBK196652 PRH196651:PRO196652 PHL196651:PHS196652 OXP196651:OXW196652 ONT196651:OOA196652 ODX196651:OEE196652 NUB196651:NUI196652 NKF196651:NKM196652 NAJ196651:NAQ196652 MQN196651:MQU196652 MGR196651:MGY196652 LWV196651:LXC196652 LMZ196651:LNG196652 LDD196651:LDK196652 KTH196651:KTO196652 KJL196651:KJS196652 JZP196651:JZW196652 JPT196651:JQA196652 JFX196651:JGE196652 IWB196651:IWI196652 IMF196651:IMM196652 ICJ196651:ICQ196652 HSN196651:HSU196652 HIR196651:HIY196652 GYV196651:GZC196652 GOZ196651:GPG196652 GFD196651:GFK196652 FVH196651:FVO196652 FLL196651:FLS196652 FBP196651:FBW196652 ERT196651:ESA196652 EHX196651:EIE196652 DYB196651:DYI196652 DOF196651:DOM196652 DEJ196651:DEQ196652 CUN196651:CUU196652 CKR196651:CKY196652 CAV196651:CBC196652 BQZ196651:BRG196652 BHD196651:BHK196652 AXH196651:AXO196652 ANL196651:ANS196652 ADP196651:ADW196652 TT196651:UA196652 JX196651:KE196652 AD196651:AK196652 WWJ131115:WWQ131116 WMN131115:WMU131116 WCR131115:WCY131116 VSV131115:VTC131116 VIZ131115:VJG131116 UZD131115:UZK131116 UPH131115:UPO131116 UFL131115:UFS131116 TVP131115:TVW131116 TLT131115:TMA131116 TBX131115:TCE131116 SSB131115:SSI131116 SIF131115:SIM131116 RYJ131115:RYQ131116 RON131115:ROU131116 RER131115:REY131116 QUV131115:QVC131116 QKZ131115:QLG131116 QBD131115:QBK131116 PRH131115:PRO131116 PHL131115:PHS131116 OXP131115:OXW131116 ONT131115:OOA131116 ODX131115:OEE131116 NUB131115:NUI131116 NKF131115:NKM131116 NAJ131115:NAQ131116 MQN131115:MQU131116 MGR131115:MGY131116 LWV131115:LXC131116 LMZ131115:LNG131116 LDD131115:LDK131116 KTH131115:KTO131116 KJL131115:KJS131116 JZP131115:JZW131116 JPT131115:JQA131116 JFX131115:JGE131116 IWB131115:IWI131116 IMF131115:IMM131116 ICJ131115:ICQ131116 HSN131115:HSU131116 HIR131115:HIY131116 GYV131115:GZC131116 GOZ131115:GPG131116 GFD131115:GFK131116 FVH131115:FVO131116 FLL131115:FLS131116 FBP131115:FBW131116 ERT131115:ESA131116 EHX131115:EIE131116 DYB131115:DYI131116 DOF131115:DOM131116 DEJ131115:DEQ131116 CUN131115:CUU131116 CKR131115:CKY131116 CAV131115:CBC131116 BQZ131115:BRG131116 BHD131115:BHK131116 AXH131115:AXO131116 ANL131115:ANS131116 ADP131115:ADW131116 TT131115:UA131116 JX131115:KE131116 AD131115:AK131116 WWJ65579:WWQ65580 WMN65579:WMU65580 WCR65579:WCY65580 VSV65579:VTC65580 VIZ65579:VJG65580 UZD65579:UZK65580 UPH65579:UPO65580 UFL65579:UFS65580 TVP65579:TVW65580 TLT65579:TMA65580 TBX65579:TCE65580 SSB65579:SSI65580 SIF65579:SIM65580 RYJ65579:RYQ65580 RON65579:ROU65580 RER65579:REY65580 QUV65579:QVC65580 QKZ65579:QLG65580 QBD65579:QBK65580 PRH65579:PRO65580 PHL65579:PHS65580 OXP65579:OXW65580 ONT65579:OOA65580 ODX65579:OEE65580 NUB65579:NUI65580 NKF65579:NKM65580 NAJ65579:NAQ65580 MQN65579:MQU65580 MGR65579:MGY65580 LWV65579:LXC65580 LMZ65579:LNG65580 LDD65579:LDK65580 KTH65579:KTO65580 KJL65579:KJS65580 JZP65579:JZW65580 JPT65579:JQA65580 JFX65579:JGE65580 IWB65579:IWI65580 IMF65579:IMM65580 ICJ65579:ICQ65580 HSN65579:HSU65580 HIR65579:HIY65580 GYV65579:GZC65580 GOZ65579:GPG65580 GFD65579:GFK65580 FVH65579:FVO65580 FLL65579:FLS65580 FBP65579:FBW65580 ERT65579:ESA65580 EHX65579:EIE65580 DYB65579:DYI65580 DOF65579:DOM65580 DEJ65579:DEQ65580 CUN65579:CUU65580 CKR65579:CKY65580 CAV65579:CBC65580 BQZ65579:BRG65580 BHD65579:BHK65580 AXH65579:AXO65580 ANL65579:ANS65580 ADP65579:ADW65580 TT65579:UA65580 JX65579:KE65580 AD65579:AK65580 WWJ982573:WWQ982574 WMN982573:WMU982574 WCR982573:WCY982574 VSV982573:VTC982574 VIZ982573:VJG982574 UZD982573:UZK982574 UPH982573:UPO982574 UFL982573:UFS982574 TVP982573:TVW982574 TLT982573:TMA982574 TBX982573:TCE982574 SSB982573:SSI982574 SIF982573:SIM982574 RYJ982573:RYQ982574 RON982573:ROU982574 RER982573:REY982574 QUV982573:QVC982574 QKZ982573:QLG982574 QBD982573:QBK982574 PRH982573:PRO982574 PHL982573:PHS982574 OXP982573:OXW982574 ONT982573:OOA982574 ODX982573:OEE982574 NUB982573:NUI982574 NKF982573:NKM982574 NAJ982573:NAQ982574 MQN982573:MQU982574 MGR982573:MGY982574 LWV982573:LXC982574 LMZ982573:LNG982574 LDD982573:LDK982574 KTH982573:KTO982574 KJL982573:KJS982574 JZP982573:JZW982574 JPT982573:JQA982574 JFX982573:JGE982574 IWB982573:IWI982574 IMF982573:IMM982574 ICJ982573:ICQ982574 HSN982573:HSU982574 HIR982573:HIY982574 GYV982573:GZC982574 GOZ982573:GPG982574 GFD982573:GFK982574 FVH982573:FVO982574 FLL982573:FLS982574 FBP982573:FBW982574 ERT982573:ESA982574 EHX982573:EIE982574 DYB982573:DYI982574 DOF982573:DOM982574 DEJ982573:DEQ982574 CUN982573:CUU982574 CKR982573:CKY982574 CAV982573:CBC982574 BQZ982573:BRG982574 BHD982573:BHK982574 AXH982573:AXO982574 ANL982573:ANS982574 ADP982573:ADW982574 TT982573:UA982574 JX982573:KE982574 AD982573:AK982574 WWJ917037:WWQ917038 WMN917037:WMU917038 WCR917037:WCY917038 VSV917037:VTC917038 VIZ917037:VJG917038 UZD917037:UZK917038 UPH917037:UPO917038 UFL917037:UFS917038 TVP917037:TVW917038 TLT917037:TMA917038 TBX917037:TCE917038 SSB917037:SSI917038 SIF917037:SIM917038 RYJ917037:RYQ917038 RON917037:ROU917038 RER917037:REY917038 QUV917037:QVC917038 QKZ917037:QLG917038 QBD917037:QBK917038 PRH917037:PRO917038 PHL917037:PHS917038 OXP917037:OXW917038 ONT917037:OOA917038 ODX917037:OEE917038 NUB917037:NUI917038 NKF917037:NKM917038 NAJ917037:NAQ917038 MQN917037:MQU917038 MGR917037:MGY917038 LWV917037:LXC917038 LMZ917037:LNG917038 LDD917037:LDK917038 KTH917037:KTO917038 KJL917037:KJS917038 JZP917037:JZW917038 JPT917037:JQA917038 JFX917037:JGE917038 IWB917037:IWI917038 IMF917037:IMM917038 ICJ917037:ICQ917038 HSN917037:HSU917038 HIR917037:HIY917038 GYV917037:GZC917038 GOZ917037:GPG917038 GFD917037:GFK917038 FVH917037:FVO917038 FLL917037:FLS917038 FBP917037:FBW917038 ERT917037:ESA917038 EHX917037:EIE917038 DYB917037:DYI917038 DOF917037:DOM917038 DEJ917037:DEQ917038 CUN917037:CUU917038 CKR917037:CKY917038 CAV917037:CBC917038 BQZ917037:BRG917038 BHD917037:BHK917038 AXH917037:AXO917038 ANL917037:ANS917038 ADP917037:ADW917038 TT917037:UA917038 JX917037:KE917038 AD917037:AK917038 WWJ851501:WWQ851502 WMN851501:WMU851502 WCR851501:WCY851502 VSV851501:VTC851502 VIZ851501:VJG851502 UZD851501:UZK851502 UPH851501:UPO851502 UFL851501:UFS851502 TVP851501:TVW851502 TLT851501:TMA851502 TBX851501:TCE851502 SSB851501:SSI851502 SIF851501:SIM851502 RYJ851501:RYQ851502 RON851501:ROU851502 RER851501:REY851502 QUV851501:QVC851502 QKZ851501:QLG851502 QBD851501:QBK851502 PRH851501:PRO851502 PHL851501:PHS851502 OXP851501:OXW851502 ONT851501:OOA851502 ODX851501:OEE851502 NUB851501:NUI851502 NKF851501:NKM851502 NAJ851501:NAQ851502 MQN851501:MQU851502 MGR851501:MGY851502 LWV851501:LXC851502 LMZ851501:LNG851502 LDD851501:LDK851502 KTH851501:KTO851502 KJL851501:KJS851502 JZP851501:JZW851502 JPT851501:JQA851502 JFX851501:JGE851502 IWB851501:IWI851502 IMF851501:IMM851502 ICJ851501:ICQ851502 HSN851501:HSU851502 HIR851501:HIY851502 GYV851501:GZC851502 GOZ851501:GPG851502 GFD851501:GFK851502 FVH851501:FVO851502 FLL851501:FLS851502 FBP851501:FBW851502 ERT851501:ESA851502 EHX851501:EIE851502 DYB851501:DYI851502 DOF851501:DOM851502 DEJ851501:DEQ851502 CUN851501:CUU851502 CKR851501:CKY851502 CAV851501:CBC851502 BQZ851501:BRG851502 BHD851501:BHK851502 AXH851501:AXO851502 ANL851501:ANS851502 ADP851501:ADW851502 TT851501:UA851502 JX851501:KE851502 AD851501:AK851502 WWJ785965:WWQ785966 WMN785965:WMU785966 WCR785965:WCY785966 VSV785965:VTC785966 VIZ785965:VJG785966 UZD785965:UZK785966 UPH785965:UPO785966 UFL785965:UFS785966 TVP785965:TVW785966 TLT785965:TMA785966 TBX785965:TCE785966 SSB785965:SSI785966 SIF785965:SIM785966 RYJ785965:RYQ785966 RON785965:ROU785966 RER785965:REY785966 QUV785965:QVC785966 QKZ785965:QLG785966 QBD785965:QBK785966 PRH785965:PRO785966 PHL785965:PHS785966 OXP785965:OXW785966 ONT785965:OOA785966 ODX785965:OEE785966 NUB785965:NUI785966 NKF785965:NKM785966 NAJ785965:NAQ785966 MQN785965:MQU785966 MGR785965:MGY785966 LWV785965:LXC785966 LMZ785965:LNG785966 LDD785965:LDK785966 KTH785965:KTO785966 KJL785965:KJS785966 JZP785965:JZW785966 JPT785965:JQA785966 JFX785965:JGE785966 IWB785965:IWI785966 IMF785965:IMM785966 ICJ785965:ICQ785966 HSN785965:HSU785966 HIR785965:HIY785966 GYV785965:GZC785966 GOZ785965:GPG785966 GFD785965:GFK785966 FVH785965:FVO785966 FLL785965:FLS785966 FBP785965:FBW785966 ERT785965:ESA785966 EHX785965:EIE785966 DYB785965:DYI785966 DOF785965:DOM785966 DEJ785965:DEQ785966 CUN785965:CUU785966 CKR785965:CKY785966 CAV785965:CBC785966 BQZ785965:BRG785966 BHD785965:BHK785966 AXH785965:AXO785966 ANL785965:ANS785966 ADP785965:ADW785966 TT785965:UA785966 JX785965:KE785966 AD785965:AK785966 WWJ720429:WWQ720430 WMN720429:WMU720430 WCR720429:WCY720430 VSV720429:VTC720430 VIZ720429:VJG720430 UZD720429:UZK720430 UPH720429:UPO720430 UFL720429:UFS720430 TVP720429:TVW720430 TLT720429:TMA720430 TBX720429:TCE720430 SSB720429:SSI720430 SIF720429:SIM720430 RYJ720429:RYQ720430 RON720429:ROU720430 RER720429:REY720430 QUV720429:QVC720430 QKZ720429:QLG720430 QBD720429:QBK720430 PRH720429:PRO720430 PHL720429:PHS720430 OXP720429:OXW720430 ONT720429:OOA720430 ODX720429:OEE720430 NUB720429:NUI720430 NKF720429:NKM720430 NAJ720429:NAQ720430 MQN720429:MQU720430 MGR720429:MGY720430 LWV720429:LXC720430 LMZ720429:LNG720430 LDD720429:LDK720430 KTH720429:KTO720430 KJL720429:KJS720430 JZP720429:JZW720430 JPT720429:JQA720430 JFX720429:JGE720430 IWB720429:IWI720430 IMF720429:IMM720430 ICJ720429:ICQ720430 HSN720429:HSU720430 HIR720429:HIY720430 GYV720429:GZC720430 GOZ720429:GPG720430 GFD720429:GFK720430 FVH720429:FVO720430 FLL720429:FLS720430 FBP720429:FBW720430 ERT720429:ESA720430 EHX720429:EIE720430 DYB720429:DYI720430 DOF720429:DOM720430 DEJ720429:DEQ720430 CUN720429:CUU720430 CKR720429:CKY720430 CAV720429:CBC720430 BQZ720429:BRG720430 BHD720429:BHK720430 AXH720429:AXO720430 ANL720429:ANS720430 ADP720429:ADW720430 TT720429:UA720430 JX720429:KE720430 AD720429:AK720430 WWJ654893:WWQ654894 WMN654893:WMU654894 WCR654893:WCY654894 VSV654893:VTC654894 VIZ654893:VJG654894 UZD654893:UZK654894 UPH654893:UPO654894 UFL654893:UFS654894 TVP654893:TVW654894 TLT654893:TMA654894 TBX654893:TCE654894 SSB654893:SSI654894 SIF654893:SIM654894 RYJ654893:RYQ654894 RON654893:ROU654894 RER654893:REY654894 QUV654893:QVC654894 QKZ654893:QLG654894 QBD654893:QBK654894 PRH654893:PRO654894 PHL654893:PHS654894 OXP654893:OXW654894 ONT654893:OOA654894 ODX654893:OEE654894 NUB654893:NUI654894 NKF654893:NKM654894 NAJ654893:NAQ654894 MQN654893:MQU654894 MGR654893:MGY654894 LWV654893:LXC654894 LMZ654893:LNG654894 LDD654893:LDK654894 KTH654893:KTO654894 KJL654893:KJS654894 JZP654893:JZW654894 JPT654893:JQA654894 JFX654893:JGE654894 IWB654893:IWI654894 IMF654893:IMM654894 ICJ654893:ICQ654894 HSN654893:HSU654894 HIR654893:HIY654894 GYV654893:GZC654894 GOZ654893:GPG654894 GFD654893:GFK654894 FVH654893:FVO654894 FLL654893:FLS654894 FBP654893:FBW654894 ERT654893:ESA654894 EHX654893:EIE654894 DYB654893:DYI654894 DOF654893:DOM654894 DEJ654893:DEQ654894 CUN654893:CUU654894 CKR654893:CKY654894 CAV654893:CBC654894 BQZ654893:BRG654894 BHD654893:BHK654894 AXH654893:AXO654894 ANL654893:ANS654894 ADP654893:ADW654894 TT654893:UA654894 JX654893:KE654894 AD654893:AK654894 WWJ589357:WWQ589358 WMN589357:WMU589358 WCR589357:WCY589358 VSV589357:VTC589358 VIZ589357:VJG589358 UZD589357:UZK589358 UPH589357:UPO589358 UFL589357:UFS589358 TVP589357:TVW589358 TLT589357:TMA589358 TBX589357:TCE589358 SSB589357:SSI589358 SIF589357:SIM589358 RYJ589357:RYQ589358 RON589357:ROU589358 RER589357:REY589358 QUV589357:QVC589358 QKZ589357:QLG589358 QBD589357:QBK589358 PRH589357:PRO589358 PHL589357:PHS589358 OXP589357:OXW589358 ONT589357:OOA589358 ODX589357:OEE589358 NUB589357:NUI589358 NKF589357:NKM589358 NAJ589357:NAQ589358 MQN589357:MQU589358 MGR589357:MGY589358 LWV589357:LXC589358 LMZ589357:LNG589358 LDD589357:LDK589358 KTH589357:KTO589358 KJL589357:KJS589358 JZP589357:JZW589358 JPT589357:JQA589358 JFX589357:JGE589358 IWB589357:IWI589358 IMF589357:IMM589358 ICJ589357:ICQ589358 HSN589357:HSU589358 HIR589357:HIY589358 GYV589357:GZC589358 GOZ589357:GPG589358 GFD589357:GFK589358 FVH589357:FVO589358 FLL589357:FLS589358 FBP589357:FBW589358 ERT589357:ESA589358 EHX589357:EIE589358 DYB589357:DYI589358 DOF589357:DOM589358 DEJ589357:DEQ589358 CUN589357:CUU589358 CKR589357:CKY589358 CAV589357:CBC589358 BQZ589357:BRG589358 BHD589357:BHK589358 AXH589357:AXO589358 ANL589357:ANS589358 ADP589357:ADW589358 TT589357:UA589358 JX589357:KE589358 AD589357:AK589358 WWJ523821:WWQ523822 WMN523821:WMU523822 WCR523821:WCY523822 VSV523821:VTC523822 VIZ523821:VJG523822 UZD523821:UZK523822 UPH523821:UPO523822 UFL523821:UFS523822 TVP523821:TVW523822 TLT523821:TMA523822 TBX523821:TCE523822 SSB523821:SSI523822 SIF523821:SIM523822 RYJ523821:RYQ523822 RON523821:ROU523822 RER523821:REY523822 QUV523821:QVC523822 QKZ523821:QLG523822 QBD523821:QBK523822 PRH523821:PRO523822 PHL523821:PHS523822 OXP523821:OXW523822 ONT523821:OOA523822 ODX523821:OEE523822 NUB523821:NUI523822 NKF523821:NKM523822 NAJ523821:NAQ523822 MQN523821:MQU523822 MGR523821:MGY523822 LWV523821:LXC523822 LMZ523821:LNG523822 LDD523821:LDK523822 KTH523821:KTO523822 KJL523821:KJS523822 JZP523821:JZW523822 JPT523821:JQA523822 JFX523821:JGE523822 IWB523821:IWI523822 IMF523821:IMM523822 ICJ523821:ICQ523822 HSN523821:HSU523822 HIR523821:HIY523822 GYV523821:GZC523822 GOZ523821:GPG523822 GFD523821:GFK523822 FVH523821:FVO523822 FLL523821:FLS523822 FBP523821:FBW523822 ERT523821:ESA523822 EHX523821:EIE523822 DYB523821:DYI523822 DOF523821:DOM523822 DEJ523821:DEQ523822 CUN523821:CUU523822 CKR523821:CKY523822 CAV523821:CBC523822 BQZ523821:BRG523822 BHD523821:BHK523822 AXH523821:AXO523822 ANL523821:ANS523822 ADP523821:ADW523822 TT523821:UA523822 JX523821:KE523822 AD523821:AK523822 WWJ458285:WWQ458286 WMN458285:WMU458286 WCR458285:WCY458286 VSV458285:VTC458286 VIZ458285:VJG458286 UZD458285:UZK458286 UPH458285:UPO458286 UFL458285:UFS458286 TVP458285:TVW458286 TLT458285:TMA458286 TBX458285:TCE458286 SSB458285:SSI458286 SIF458285:SIM458286 RYJ458285:RYQ458286 RON458285:ROU458286 RER458285:REY458286 QUV458285:QVC458286 QKZ458285:QLG458286 QBD458285:QBK458286 PRH458285:PRO458286 PHL458285:PHS458286 OXP458285:OXW458286 ONT458285:OOA458286 ODX458285:OEE458286 NUB458285:NUI458286 NKF458285:NKM458286 NAJ458285:NAQ458286 MQN458285:MQU458286 MGR458285:MGY458286 LWV458285:LXC458286 LMZ458285:LNG458286 LDD458285:LDK458286 KTH458285:KTO458286 KJL458285:KJS458286 JZP458285:JZW458286 JPT458285:JQA458286 JFX458285:JGE458286 IWB458285:IWI458286 IMF458285:IMM458286 ICJ458285:ICQ458286 HSN458285:HSU458286 HIR458285:HIY458286 GYV458285:GZC458286 GOZ458285:GPG458286 GFD458285:GFK458286 FVH458285:FVO458286 FLL458285:FLS458286 FBP458285:FBW458286 ERT458285:ESA458286 EHX458285:EIE458286 DYB458285:DYI458286 DOF458285:DOM458286 DEJ458285:DEQ458286 CUN458285:CUU458286 CKR458285:CKY458286 CAV458285:CBC458286 BQZ458285:BRG458286 BHD458285:BHK458286 AXH458285:AXO458286 ANL458285:ANS458286 ADP458285:ADW458286 TT458285:UA458286 JX458285:KE458286 AD458285:AK458286 WWJ392749:WWQ392750 WMN392749:WMU392750 WCR392749:WCY392750 VSV392749:VTC392750 VIZ392749:VJG392750 UZD392749:UZK392750 UPH392749:UPO392750 UFL392749:UFS392750 TVP392749:TVW392750 TLT392749:TMA392750 TBX392749:TCE392750 SSB392749:SSI392750 SIF392749:SIM392750 RYJ392749:RYQ392750 RON392749:ROU392750 RER392749:REY392750 QUV392749:QVC392750 QKZ392749:QLG392750 QBD392749:QBK392750 PRH392749:PRO392750 PHL392749:PHS392750 OXP392749:OXW392750 ONT392749:OOA392750 ODX392749:OEE392750 NUB392749:NUI392750 NKF392749:NKM392750 NAJ392749:NAQ392750 MQN392749:MQU392750 MGR392749:MGY392750 LWV392749:LXC392750 LMZ392749:LNG392750 LDD392749:LDK392750 KTH392749:KTO392750 KJL392749:KJS392750 JZP392749:JZW392750 JPT392749:JQA392750 JFX392749:JGE392750 IWB392749:IWI392750 IMF392749:IMM392750 ICJ392749:ICQ392750 HSN392749:HSU392750 HIR392749:HIY392750 GYV392749:GZC392750 GOZ392749:GPG392750 GFD392749:GFK392750 FVH392749:FVO392750 FLL392749:FLS392750 FBP392749:FBW392750 ERT392749:ESA392750 EHX392749:EIE392750 DYB392749:DYI392750 DOF392749:DOM392750 DEJ392749:DEQ392750 CUN392749:CUU392750 CKR392749:CKY392750 CAV392749:CBC392750 BQZ392749:BRG392750 BHD392749:BHK392750 AXH392749:AXO392750 ANL392749:ANS392750 ADP392749:ADW392750 TT392749:UA392750 JX392749:KE392750 AD392749:AK392750 WWJ327213:WWQ327214 WMN327213:WMU327214 WCR327213:WCY327214 VSV327213:VTC327214 VIZ327213:VJG327214 UZD327213:UZK327214 UPH327213:UPO327214 UFL327213:UFS327214 TVP327213:TVW327214 TLT327213:TMA327214 TBX327213:TCE327214 SSB327213:SSI327214 SIF327213:SIM327214 RYJ327213:RYQ327214 RON327213:ROU327214 RER327213:REY327214 QUV327213:QVC327214 QKZ327213:QLG327214 QBD327213:QBK327214 PRH327213:PRO327214 PHL327213:PHS327214 OXP327213:OXW327214 ONT327213:OOA327214 ODX327213:OEE327214 NUB327213:NUI327214 NKF327213:NKM327214 NAJ327213:NAQ327214 MQN327213:MQU327214 MGR327213:MGY327214 LWV327213:LXC327214 LMZ327213:LNG327214 LDD327213:LDK327214 KTH327213:KTO327214 KJL327213:KJS327214 JZP327213:JZW327214 JPT327213:JQA327214 JFX327213:JGE327214 IWB327213:IWI327214 IMF327213:IMM327214 ICJ327213:ICQ327214 HSN327213:HSU327214 HIR327213:HIY327214 GYV327213:GZC327214 GOZ327213:GPG327214 GFD327213:GFK327214 FVH327213:FVO327214 FLL327213:FLS327214 FBP327213:FBW327214 ERT327213:ESA327214 EHX327213:EIE327214 DYB327213:DYI327214 DOF327213:DOM327214 DEJ327213:DEQ327214 CUN327213:CUU327214 CKR327213:CKY327214 CAV327213:CBC327214 BQZ327213:BRG327214 BHD327213:BHK327214 AXH327213:AXO327214 ANL327213:ANS327214 ADP327213:ADW327214 TT327213:UA327214 JX327213:KE327214 AD327213:AK327214 WWJ261677:WWQ261678 WMN261677:WMU261678 WCR261677:WCY261678 VSV261677:VTC261678 VIZ261677:VJG261678 UZD261677:UZK261678 UPH261677:UPO261678 UFL261677:UFS261678 TVP261677:TVW261678 TLT261677:TMA261678 TBX261677:TCE261678 SSB261677:SSI261678 SIF261677:SIM261678 RYJ261677:RYQ261678 RON261677:ROU261678 RER261677:REY261678 QUV261677:QVC261678 QKZ261677:QLG261678 QBD261677:QBK261678 PRH261677:PRO261678 PHL261677:PHS261678 OXP261677:OXW261678 ONT261677:OOA261678 ODX261677:OEE261678 NUB261677:NUI261678 NKF261677:NKM261678 NAJ261677:NAQ261678 MQN261677:MQU261678 MGR261677:MGY261678 LWV261677:LXC261678 LMZ261677:LNG261678 LDD261677:LDK261678 KTH261677:KTO261678 KJL261677:KJS261678 JZP261677:JZW261678 JPT261677:JQA261678 JFX261677:JGE261678 IWB261677:IWI261678 IMF261677:IMM261678 ICJ261677:ICQ261678 HSN261677:HSU261678 HIR261677:HIY261678 GYV261677:GZC261678 GOZ261677:GPG261678 GFD261677:GFK261678 FVH261677:FVO261678 FLL261677:FLS261678 FBP261677:FBW261678 ERT261677:ESA261678 EHX261677:EIE261678 DYB261677:DYI261678 DOF261677:DOM261678 DEJ261677:DEQ261678 CUN261677:CUU261678 CKR261677:CKY261678 CAV261677:CBC261678 BQZ261677:BRG261678 BHD261677:BHK261678 AXH261677:AXO261678 ANL261677:ANS261678 ADP261677:ADW261678 TT261677:UA261678 JX261677:KE261678 AD261677:AK261678 WWJ196141:WWQ196142 WMN196141:WMU196142 WCR196141:WCY196142 VSV196141:VTC196142 VIZ196141:VJG196142 UZD196141:UZK196142 UPH196141:UPO196142 UFL196141:UFS196142 TVP196141:TVW196142 TLT196141:TMA196142 TBX196141:TCE196142 SSB196141:SSI196142 SIF196141:SIM196142 RYJ196141:RYQ196142 RON196141:ROU196142 RER196141:REY196142 QUV196141:QVC196142 QKZ196141:QLG196142 QBD196141:QBK196142 PRH196141:PRO196142 PHL196141:PHS196142 OXP196141:OXW196142 ONT196141:OOA196142 ODX196141:OEE196142 NUB196141:NUI196142 NKF196141:NKM196142 NAJ196141:NAQ196142 MQN196141:MQU196142 MGR196141:MGY196142 LWV196141:LXC196142 LMZ196141:LNG196142 LDD196141:LDK196142 KTH196141:KTO196142 KJL196141:KJS196142 JZP196141:JZW196142 JPT196141:JQA196142 JFX196141:JGE196142 IWB196141:IWI196142 IMF196141:IMM196142 ICJ196141:ICQ196142 HSN196141:HSU196142 HIR196141:HIY196142 GYV196141:GZC196142 GOZ196141:GPG196142 GFD196141:GFK196142 FVH196141:FVO196142 FLL196141:FLS196142 FBP196141:FBW196142 ERT196141:ESA196142 EHX196141:EIE196142 DYB196141:DYI196142 DOF196141:DOM196142 DEJ196141:DEQ196142 CUN196141:CUU196142 CKR196141:CKY196142 CAV196141:CBC196142 BQZ196141:BRG196142 BHD196141:BHK196142 AXH196141:AXO196142 ANL196141:ANS196142 ADP196141:ADW196142 TT196141:UA196142 JX196141:KE196142 AD196141:AK196142 WWJ130605:WWQ130606 WMN130605:WMU130606 WCR130605:WCY130606 VSV130605:VTC130606 VIZ130605:VJG130606 UZD130605:UZK130606 UPH130605:UPO130606 UFL130605:UFS130606 TVP130605:TVW130606 TLT130605:TMA130606 TBX130605:TCE130606 SSB130605:SSI130606 SIF130605:SIM130606 RYJ130605:RYQ130606 RON130605:ROU130606 RER130605:REY130606 QUV130605:QVC130606 QKZ130605:QLG130606 QBD130605:QBK130606 PRH130605:PRO130606 PHL130605:PHS130606 OXP130605:OXW130606 ONT130605:OOA130606 ODX130605:OEE130606 NUB130605:NUI130606 NKF130605:NKM130606 NAJ130605:NAQ130606 MQN130605:MQU130606 MGR130605:MGY130606 LWV130605:LXC130606 LMZ130605:LNG130606 LDD130605:LDK130606 KTH130605:KTO130606 KJL130605:KJS130606 JZP130605:JZW130606 JPT130605:JQA130606 JFX130605:JGE130606 IWB130605:IWI130606 IMF130605:IMM130606 ICJ130605:ICQ130606 HSN130605:HSU130606 HIR130605:HIY130606 GYV130605:GZC130606 GOZ130605:GPG130606 GFD130605:GFK130606 FVH130605:FVO130606 FLL130605:FLS130606 FBP130605:FBW130606 ERT130605:ESA130606 EHX130605:EIE130606 DYB130605:DYI130606 DOF130605:DOM130606 DEJ130605:DEQ130606 CUN130605:CUU130606 CKR130605:CKY130606 CAV130605:CBC130606 BQZ130605:BRG130606 BHD130605:BHK130606 AXH130605:AXO130606 ANL130605:ANS130606 ADP130605:ADW130606 TT130605:UA130606 JX130605:KE130606 AD130605:AK130606 WWJ65069:WWQ65070 WMN65069:WMU65070 WCR65069:WCY65070 VSV65069:VTC65070 VIZ65069:VJG65070 UZD65069:UZK65070 UPH65069:UPO65070 UFL65069:UFS65070 TVP65069:TVW65070 TLT65069:TMA65070 TBX65069:TCE65070 SSB65069:SSI65070 SIF65069:SIM65070 RYJ65069:RYQ65070 RON65069:ROU65070 RER65069:REY65070 QUV65069:QVC65070 QKZ65069:QLG65070 QBD65069:QBK65070 PRH65069:PRO65070 PHL65069:PHS65070 OXP65069:OXW65070 ONT65069:OOA65070 ODX65069:OEE65070 NUB65069:NUI65070 NKF65069:NKM65070 NAJ65069:NAQ65070 MQN65069:MQU65070 MGR65069:MGY65070 LWV65069:LXC65070 LMZ65069:LNG65070 LDD65069:LDK65070 KTH65069:KTO65070 KJL65069:KJS65070 JZP65069:JZW65070 JPT65069:JQA65070 JFX65069:JGE65070 IWB65069:IWI65070 IMF65069:IMM65070 ICJ65069:ICQ65070 HSN65069:HSU65070 HIR65069:HIY65070 GYV65069:GZC65070 GOZ65069:GPG65070 GFD65069:GFK65070 FVH65069:FVO65070 FLL65069:FLS65070 FBP65069:FBW65070 ERT65069:ESA65070 EHX65069:EIE65070 DYB65069:DYI65070 DOF65069:DOM65070 DEJ65069:DEQ65070 CUN65069:CUU65070 CKR65069:CKY65070 CAV65069:CBC65070 BQZ65069:BRG65070 BHD65069:BHK65070 AXH65069:AXO65070 ANL65069:ANS65070 ADP65069:ADW65070 TT65069:UA65070 JX65069:KE65070 AD65069:AK65070 WWJ83:WWQ84 WMN83:WMU84 WCR83:WCY84 VSV83:VTC84 VIZ83:VJG84 UZD83:UZK84 UPH83:UPO84 UFL83:UFS84 TVP83:TVW84 TLT83:TMA84 TBX83:TCE84 SSB83:SSI84 SIF83:SIM84 RYJ83:RYQ84 RON83:ROU84 RER83:REY84 QUV83:QVC84 QKZ83:QLG84 QBD83:QBK84 PRH83:PRO84 PHL83:PHS84 OXP83:OXW84 ONT83:OOA84 ODX83:OEE84 NUB83:NUI84 NKF83:NKM84 NAJ83:NAQ84 MQN83:MQU84 MGR83:MGY84 LWV83:LXC84 LMZ83:LNG84 LDD83:LDK84 KTH83:KTO84 KJL83:KJS84 JZP83:JZW84 JPT83:JQA84 JFX83:JGE84 IWB83:IWI84 IMF83:IMM84 ICJ83:ICQ84 HSN83:HSU84 HIR83:HIY84 GYV83:GZC84 GOZ83:GPG84 GFD83:GFK84 FVH83:FVO84 FLL83:FLS84 FBP83:FBW84 ERT83:ESA84 EHX83:EIE84 DYB83:DYI84 DOF83:DOM84 DEJ83:DEQ84 CUN83:CUU84 CKR83:CKY84 CAV83:CBC84 BQZ83:BRG84 BHD83:BHK84 AXH83:AXO84 ANL83:ANS84 ADP83:ADW84 TT83:UA84 JX83:KE84 JU473:KE475 WWJ982589:WWQ982590 WMN982589:WMU982590 WCR982589:WCY982590 VSV982589:VTC982590 VIZ982589:VJG982590 UZD982589:UZK982590 UPH982589:UPO982590 UFL982589:UFS982590 TVP982589:TVW982590 TLT982589:TMA982590 TBX982589:TCE982590 SSB982589:SSI982590 SIF982589:SIM982590 RYJ982589:RYQ982590 RON982589:ROU982590 RER982589:REY982590 QUV982589:QVC982590 QKZ982589:QLG982590 QBD982589:QBK982590 PRH982589:PRO982590 PHL982589:PHS982590 OXP982589:OXW982590 ONT982589:OOA982590 ODX982589:OEE982590 NUB982589:NUI982590 NKF982589:NKM982590 NAJ982589:NAQ982590 MQN982589:MQU982590 MGR982589:MGY982590 LWV982589:LXC982590 LMZ982589:LNG982590 LDD982589:LDK982590 KTH982589:KTO982590 KJL982589:KJS982590 JZP982589:JZW982590 JPT982589:JQA982590 JFX982589:JGE982590 IWB982589:IWI982590 IMF982589:IMM982590 ICJ982589:ICQ982590 HSN982589:HSU982590 HIR982589:HIY982590 GYV982589:GZC982590 GOZ982589:GPG982590 GFD982589:GFK982590 FVH982589:FVO982590 FLL982589:FLS982590 FBP982589:FBW982590 ERT982589:ESA982590 EHX982589:EIE982590 DYB982589:DYI982590 DOF982589:DOM982590 DEJ982589:DEQ982590 CUN982589:CUU982590 CKR982589:CKY982590 CAV982589:CBC982590 BQZ982589:BRG982590 BHD982589:BHK982590 AXH982589:AXO982590 ANL982589:ANS982590 ADP982589:ADW982590 TT982589:UA982590 JX982589:KE982590 AD982589:AK982590 WWJ917053:WWQ917054 WMN917053:WMU917054 WCR917053:WCY917054 VSV917053:VTC917054 VIZ917053:VJG917054 UZD917053:UZK917054 UPH917053:UPO917054 UFL917053:UFS917054 TVP917053:TVW917054 TLT917053:TMA917054 TBX917053:TCE917054 SSB917053:SSI917054 SIF917053:SIM917054 RYJ917053:RYQ917054 RON917053:ROU917054 RER917053:REY917054 QUV917053:QVC917054 QKZ917053:QLG917054 QBD917053:QBK917054 PRH917053:PRO917054 PHL917053:PHS917054 OXP917053:OXW917054 ONT917053:OOA917054 ODX917053:OEE917054 NUB917053:NUI917054 NKF917053:NKM917054 NAJ917053:NAQ917054 MQN917053:MQU917054 MGR917053:MGY917054 LWV917053:LXC917054 LMZ917053:LNG917054 LDD917053:LDK917054 KTH917053:KTO917054 KJL917053:KJS917054 JZP917053:JZW917054 JPT917053:JQA917054 JFX917053:JGE917054 IWB917053:IWI917054 IMF917053:IMM917054 ICJ917053:ICQ917054 HSN917053:HSU917054 HIR917053:HIY917054 GYV917053:GZC917054 GOZ917053:GPG917054 GFD917053:GFK917054 FVH917053:FVO917054 FLL917053:FLS917054 FBP917053:FBW917054 ERT917053:ESA917054 EHX917053:EIE917054 DYB917053:DYI917054 DOF917053:DOM917054 DEJ917053:DEQ917054 CUN917053:CUU917054 CKR917053:CKY917054 CAV917053:CBC917054 BQZ917053:BRG917054 BHD917053:BHK917054 AXH917053:AXO917054 ANL917053:ANS917054 ADP917053:ADW917054 TT917053:UA917054 JX917053:KE917054 AD917053:AK917054 WWJ851517:WWQ851518 WMN851517:WMU851518 WCR851517:WCY851518 VSV851517:VTC851518 VIZ851517:VJG851518 UZD851517:UZK851518 UPH851517:UPO851518 UFL851517:UFS851518 TVP851517:TVW851518 TLT851517:TMA851518 TBX851517:TCE851518 SSB851517:SSI851518 SIF851517:SIM851518 RYJ851517:RYQ851518 RON851517:ROU851518 RER851517:REY851518 QUV851517:QVC851518 QKZ851517:QLG851518 QBD851517:QBK851518 PRH851517:PRO851518 PHL851517:PHS851518 OXP851517:OXW851518 ONT851517:OOA851518 ODX851517:OEE851518 NUB851517:NUI851518 NKF851517:NKM851518 NAJ851517:NAQ851518 MQN851517:MQU851518 MGR851517:MGY851518 LWV851517:LXC851518 LMZ851517:LNG851518 LDD851517:LDK851518 KTH851517:KTO851518 KJL851517:KJS851518 JZP851517:JZW851518 JPT851517:JQA851518 JFX851517:JGE851518 IWB851517:IWI851518 IMF851517:IMM851518 ICJ851517:ICQ851518 HSN851517:HSU851518 HIR851517:HIY851518 GYV851517:GZC851518 GOZ851517:GPG851518 GFD851517:GFK851518 FVH851517:FVO851518 FLL851517:FLS851518 FBP851517:FBW851518 ERT851517:ESA851518 EHX851517:EIE851518 DYB851517:DYI851518 DOF851517:DOM851518 DEJ851517:DEQ851518 CUN851517:CUU851518 CKR851517:CKY851518 CAV851517:CBC851518 BQZ851517:BRG851518 BHD851517:BHK851518 AXH851517:AXO851518 ANL851517:ANS851518 ADP851517:ADW851518 TT851517:UA851518 JX851517:KE851518 AD851517:AK851518 WWJ785981:WWQ785982 WMN785981:WMU785982 WCR785981:WCY785982 VSV785981:VTC785982 VIZ785981:VJG785982 UZD785981:UZK785982 UPH785981:UPO785982 UFL785981:UFS785982 TVP785981:TVW785982 TLT785981:TMA785982 TBX785981:TCE785982 SSB785981:SSI785982 SIF785981:SIM785982 RYJ785981:RYQ785982 RON785981:ROU785982 RER785981:REY785982 QUV785981:QVC785982 QKZ785981:QLG785982 QBD785981:QBK785982 PRH785981:PRO785982 PHL785981:PHS785982 OXP785981:OXW785982 ONT785981:OOA785982 ODX785981:OEE785982 NUB785981:NUI785982 NKF785981:NKM785982 NAJ785981:NAQ785982 MQN785981:MQU785982 MGR785981:MGY785982 LWV785981:LXC785982 LMZ785981:LNG785982 LDD785981:LDK785982 KTH785981:KTO785982 KJL785981:KJS785982 JZP785981:JZW785982 JPT785981:JQA785982 JFX785981:JGE785982 IWB785981:IWI785982 IMF785981:IMM785982 ICJ785981:ICQ785982 HSN785981:HSU785982 HIR785981:HIY785982 GYV785981:GZC785982 GOZ785981:GPG785982 GFD785981:GFK785982 FVH785981:FVO785982 FLL785981:FLS785982 FBP785981:FBW785982 ERT785981:ESA785982 EHX785981:EIE785982 DYB785981:DYI785982 DOF785981:DOM785982 DEJ785981:DEQ785982 CUN785981:CUU785982 CKR785981:CKY785982 CAV785981:CBC785982 BQZ785981:BRG785982 BHD785981:BHK785982 AXH785981:AXO785982 ANL785981:ANS785982 ADP785981:ADW785982 TT785981:UA785982 JX785981:KE785982 AD785981:AK785982 WWJ720445:WWQ720446 WMN720445:WMU720446 WCR720445:WCY720446 VSV720445:VTC720446 VIZ720445:VJG720446 UZD720445:UZK720446 UPH720445:UPO720446 UFL720445:UFS720446 TVP720445:TVW720446 TLT720445:TMA720446 TBX720445:TCE720446 SSB720445:SSI720446 SIF720445:SIM720446 RYJ720445:RYQ720446 RON720445:ROU720446 RER720445:REY720446 QUV720445:QVC720446 QKZ720445:QLG720446 QBD720445:QBK720446 PRH720445:PRO720446 PHL720445:PHS720446 OXP720445:OXW720446 ONT720445:OOA720446 ODX720445:OEE720446 NUB720445:NUI720446 NKF720445:NKM720446 NAJ720445:NAQ720446 MQN720445:MQU720446 MGR720445:MGY720446 LWV720445:LXC720446 LMZ720445:LNG720446 LDD720445:LDK720446 KTH720445:KTO720446 KJL720445:KJS720446 JZP720445:JZW720446 JPT720445:JQA720446 JFX720445:JGE720446 IWB720445:IWI720446 IMF720445:IMM720446 ICJ720445:ICQ720446 HSN720445:HSU720446 HIR720445:HIY720446 GYV720445:GZC720446 GOZ720445:GPG720446 GFD720445:GFK720446 FVH720445:FVO720446 FLL720445:FLS720446 FBP720445:FBW720446 ERT720445:ESA720446 EHX720445:EIE720446 DYB720445:DYI720446 DOF720445:DOM720446 DEJ720445:DEQ720446 CUN720445:CUU720446 CKR720445:CKY720446 CAV720445:CBC720446 BQZ720445:BRG720446 BHD720445:BHK720446 AXH720445:AXO720446 ANL720445:ANS720446 ADP720445:ADW720446 TT720445:UA720446 JX720445:KE720446 AD720445:AK720446 WWJ654909:WWQ654910 WMN654909:WMU654910 WCR654909:WCY654910 VSV654909:VTC654910 VIZ654909:VJG654910 UZD654909:UZK654910 UPH654909:UPO654910 UFL654909:UFS654910 TVP654909:TVW654910 TLT654909:TMA654910 TBX654909:TCE654910 SSB654909:SSI654910 SIF654909:SIM654910 RYJ654909:RYQ654910 RON654909:ROU654910 RER654909:REY654910 QUV654909:QVC654910 QKZ654909:QLG654910 QBD654909:QBK654910 PRH654909:PRO654910 PHL654909:PHS654910 OXP654909:OXW654910 ONT654909:OOA654910 ODX654909:OEE654910 NUB654909:NUI654910 NKF654909:NKM654910 NAJ654909:NAQ654910 MQN654909:MQU654910 MGR654909:MGY654910 LWV654909:LXC654910 LMZ654909:LNG654910 LDD654909:LDK654910 KTH654909:KTO654910 KJL654909:KJS654910 JZP654909:JZW654910 JPT654909:JQA654910 JFX654909:JGE654910 IWB654909:IWI654910 IMF654909:IMM654910 ICJ654909:ICQ654910 HSN654909:HSU654910 HIR654909:HIY654910 GYV654909:GZC654910 GOZ654909:GPG654910 GFD654909:GFK654910 FVH654909:FVO654910 FLL654909:FLS654910 FBP654909:FBW654910 ERT654909:ESA654910 EHX654909:EIE654910 DYB654909:DYI654910 DOF654909:DOM654910 DEJ654909:DEQ654910 CUN654909:CUU654910 CKR654909:CKY654910 CAV654909:CBC654910 BQZ654909:BRG654910 BHD654909:BHK654910 AXH654909:AXO654910 ANL654909:ANS654910 ADP654909:ADW654910 TT654909:UA654910 JX654909:KE654910 AD654909:AK654910 WWJ589373:WWQ589374 WMN589373:WMU589374 WCR589373:WCY589374 VSV589373:VTC589374 VIZ589373:VJG589374 UZD589373:UZK589374 UPH589373:UPO589374 UFL589373:UFS589374 TVP589373:TVW589374 TLT589373:TMA589374 TBX589373:TCE589374 SSB589373:SSI589374 SIF589373:SIM589374 RYJ589373:RYQ589374 RON589373:ROU589374 RER589373:REY589374 QUV589373:QVC589374 QKZ589373:QLG589374 QBD589373:QBK589374 PRH589373:PRO589374 PHL589373:PHS589374 OXP589373:OXW589374 ONT589373:OOA589374 ODX589373:OEE589374 NUB589373:NUI589374 NKF589373:NKM589374 NAJ589373:NAQ589374 MQN589373:MQU589374 MGR589373:MGY589374 LWV589373:LXC589374 LMZ589373:LNG589374 LDD589373:LDK589374 KTH589373:KTO589374 KJL589373:KJS589374 JZP589373:JZW589374 JPT589373:JQA589374 JFX589373:JGE589374 IWB589373:IWI589374 IMF589373:IMM589374 ICJ589373:ICQ589374 HSN589373:HSU589374 HIR589373:HIY589374 GYV589373:GZC589374 GOZ589373:GPG589374 GFD589373:GFK589374 FVH589373:FVO589374 FLL589373:FLS589374 FBP589373:FBW589374 ERT589373:ESA589374 EHX589373:EIE589374 DYB589373:DYI589374 DOF589373:DOM589374 DEJ589373:DEQ589374 CUN589373:CUU589374 CKR589373:CKY589374 CAV589373:CBC589374 BQZ589373:BRG589374 BHD589373:BHK589374 AXH589373:AXO589374 ANL589373:ANS589374 ADP589373:ADW589374 TT589373:UA589374 JX589373:KE589374 AD589373:AK589374 WWJ523837:WWQ523838 WMN523837:WMU523838 WCR523837:WCY523838 VSV523837:VTC523838 VIZ523837:VJG523838 UZD523837:UZK523838 UPH523837:UPO523838 UFL523837:UFS523838 TVP523837:TVW523838 TLT523837:TMA523838 TBX523837:TCE523838 SSB523837:SSI523838 SIF523837:SIM523838 RYJ523837:RYQ523838 RON523837:ROU523838 RER523837:REY523838 QUV523837:QVC523838 QKZ523837:QLG523838 QBD523837:QBK523838 PRH523837:PRO523838 PHL523837:PHS523838 OXP523837:OXW523838 ONT523837:OOA523838 ODX523837:OEE523838 NUB523837:NUI523838 NKF523837:NKM523838 NAJ523837:NAQ523838 MQN523837:MQU523838 MGR523837:MGY523838 LWV523837:LXC523838 LMZ523837:LNG523838 LDD523837:LDK523838 KTH523837:KTO523838 KJL523837:KJS523838 JZP523837:JZW523838 JPT523837:JQA523838 JFX523837:JGE523838 IWB523837:IWI523838 IMF523837:IMM523838 ICJ523837:ICQ523838 HSN523837:HSU523838 HIR523837:HIY523838 GYV523837:GZC523838 GOZ523837:GPG523838 GFD523837:GFK523838 FVH523837:FVO523838 FLL523837:FLS523838 FBP523837:FBW523838 ERT523837:ESA523838 EHX523837:EIE523838 DYB523837:DYI523838 DOF523837:DOM523838 DEJ523837:DEQ523838 CUN523837:CUU523838 CKR523837:CKY523838 CAV523837:CBC523838 BQZ523837:BRG523838 BHD523837:BHK523838 AXH523837:AXO523838 ANL523837:ANS523838 ADP523837:ADW523838 TT523837:UA523838 JX523837:KE523838 AD523837:AK523838 WWJ458301:WWQ458302 WMN458301:WMU458302 WCR458301:WCY458302 VSV458301:VTC458302 VIZ458301:VJG458302 UZD458301:UZK458302 UPH458301:UPO458302 UFL458301:UFS458302 TVP458301:TVW458302 TLT458301:TMA458302 TBX458301:TCE458302 SSB458301:SSI458302 SIF458301:SIM458302 RYJ458301:RYQ458302 RON458301:ROU458302 RER458301:REY458302 QUV458301:QVC458302 QKZ458301:QLG458302 QBD458301:QBK458302 PRH458301:PRO458302 PHL458301:PHS458302 OXP458301:OXW458302 ONT458301:OOA458302 ODX458301:OEE458302 NUB458301:NUI458302 NKF458301:NKM458302 NAJ458301:NAQ458302 MQN458301:MQU458302 MGR458301:MGY458302 LWV458301:LXC458302 LMZ458301:LNG458302 LDD458301:LDK458302 KTH458301:KTO458302 KJL458301:KJS458302 JZP458301:JZW458302 JPT458301:JQA458302 JFX458301:JGE458302 IWB458301:IWI458302 IMF458301:IMM458302 ICJ458301:ICQ458302 HSN458301:HSU458302 HIR458301:HIY458302 GYV458301:GZC458302 GOZ458301:GPG458302 GFD458301:GFK458302 FVH458301:FVO458302 FLL458301:FLS458302 FBP458301:FBW458302 ERT458301:ESA458302 EHX458301:EIE458302 DYB458301:DYI458302 DOF458301:DOM458302 DEJ458301:DEQ458302 CUN458301:CUU458302 CKR458301:CKY458302 CAV458301:CBC458302 BQZ458301:BRG458302 BHD458301:BHK458302 AXH458301:AXO458302 ANL458301:ANS458302 ADP458301:ADW458302 TT458301:UA458302 JX458301:KE458302 AD458301:AK458302 WWJ392765:WWQ392766 WMN392765:WMU392766 WCR392765:WCY392766 VSV392765:VTC392766 VIZ392765:VJG392766 UZD392765:UZK392766 UPH392765:UPO392766 UFL392765:UFS392766 TVP392765:TVW392766 TLT392765:TMA392766 TBX392765:TCE392766 SSB392765:SSI392766 SIF392765:SIM392766 RYJ392765:RYQ392766 RON392765:ROU392766 RER392765:REY392766 QUV392765:QVC392766 QKZ392765:QLG392766 QBD392765:QBK392766 PRH392765:PRO392766 PHL392765:PHS392766 OXP392765:OXW392766 ONT392765:OOA392766 ODX392765:OEE392766 NUB392765:NUI392766 NKF392765:NKM392766 NAJ392765:NAQ392766 MQN392765:MQU392766 MGR392765:MGY392766 LWV392765:LXC392766 LMZ392765:LNG392766 LDD392765:LDK392766 KTH392765:KTO392766 KJL392765:KJS392766 JZP392765:JZW392766 JPT392765:JQA392766 JFX392765:JGE392766 IWB392765:IWI392766 IMF392765:IMM392766 ICJ392765:ICQ392766 HSN392765:HSU392766 HIR392765:HIY392766 GYV392765:GZC392766 GOZ392765:GPG392766 GFD392765:GFK392766 FVH392765:FVO392766 FLL392765:FLS392766 FBP392765:FBW392766 ERT392765:ESA392766 EHX392765:EIE392766 DYB392765:DYI392766 DOF392765:DOM392766 DEJ392765:DEQ392766 CUN392765:CUU392766 CKR392765:CKY392766 CAV392765:CBC392766 BQZ392765:BRG392766 BHD392765:BHK392766 AXH392765:AXO392766 ANL392765:ANS392766 ADP392765:ADW392766 TT392765:UA392766 JX392765:KE392766 AD392765:AK392766 WWJ327229:WWQ327230 WMN327229:WMU327230 WCR327229:WCY327230 VSV327229:VTC327230 VIZ327229:VJG327230 UZD327229:UZK327230 UPH327229:UPO327230 UFL327229:UFS327230 TVP327229:TVW327230 TLT327229:TMA327230 TBX327229:TCE327230 SSB327229:SSI327230 SIF327229:SIM327230 RYJ327229:RYQ327230 RON327229:ROU327230 RER327229:REY327230 QUV327229:QVC327230 QKZ327229:QLG327230 QBD327229:QBK327230 PRH327229:PRO327230 PHL327229:PHS327230 OXP327229:OXW327230 ONT327229:OOA327230 ODX327229:OEE327230 NUB327229:NUI327230 NKF327229:NKM327230 NAJ327229:NAQ327230 MQN327229:MQU327230 MGR327229:MGY327230 LWV327229:LXC327230 LMZ327229:LNG327230 LDD327229:LDK327230 KTH327229:KTO327230 KJL327229:KJS327230 JZP327229:JZW327230 JPT327229:JQA327230 JFX327229:JGE327230 IWB327229:IWI327230 IMF327229:IMM327230 ICJ327229:ICQ327230 HSN327229:HSU327230 HIR327229:HIY327230 GYV327229:GZC327230 GOZ327229:GPG327230 GFD327229:GFK327230 FVH327229:FVO327230 FLL327229:FLS327230 FBP327229:FBW327230 ERT327229:ESA327230 EHX327229:EIE327230 DYB327229:DYI327230 DOF327229:DOM327230 DEJ327229:DEQ327230 CUN327229:CUU327230 CKR327229:CKY327230 CAV327229:CBC327230 BQZ327229:BRG327230 BHD327229:BHK327230 AXH327229:AXO327230 ANL327229:ANS327230 ADP327229:ADW327230 TT327229:UA327230 JX327229:KE327230 AD327229:AK327230 WWJ261693:WWQ261694 WMN261693:WMU261694 WCR261693:WCY261694 VSV261693:VTC261694 VIZ261693:VJG261694 UZD261693:UZK261694 UPH261693:UPO261694 UFL261693:UFS261694 TVP261693:TVW261694 TLT261693:TMA261694 TBX261693:TCE261694 SSB261693:SSI261694 SIF261693:SIM261694 RYJ261693:RYQ261694 RON261693:ROU261694 RER261693:REY261694 QUV261693:QVC261694 QKZ261693:QLG261694 QBD261693:QBK261694 PRH261693:PRO261694 PHL261693:PHS261694 OXP261693:OXW261694 ONT261693:OOA261694 ODX261693:OEE261694 NUB261693:NUI261694 NKF261693:NKM261694 NAJ261693:NAQ261694 MQN261693:MQU261694 MGR261693:MGY261694 LWV261693:LXC261694 LMZ261693:LNG261694 LDD261693:LDK261694 KTH261693:KTO261694 KJL261693:KJS261694 JZP261693:JZW261694 JPT261693:JQA261694 JFX261693:JGE261694 IWB261693:IWI261694 IMF261693:IMM261694 ICJ261693:ICQ261694 HSN261693:HSU261694 HIR261693:HIY261694 GYV261693:GZC261694 GOZ261693:GPG261694 GFD261693:GFK261694 FVH261693:FVO261694 FLL261693:FLS261694 FBP261693:FBW261694 ERT261693:ESA261694 EHX261693:EIE261694 DYB261693:DYI261694 DOF261693:DOM261694 DEJ261693:DEQ261694 CUN261693:CUU261694 CKR261693:CKY261694 CAV261693:CBC261694 BQZ261693:BRG261694 BHD261693:BHK261694 AXH261693:AXO261694 ANL261693:ANS261694 ADP261693:ADW261694 TT261693:UA261694 JX261693:KE261694 AD261693:AK261694 WWJ196157:WWQ196158 WMN196157:WMU196158 WCR196157:WCY196158 VSV196157:VTC196158 VIZ196157:VJG196158 UZD196157:UZK196158 UPH196157:UPO196158 UFL196157:UFS196158 TVP196157:TVW196158 TLT196157:TMA196158 TBX196157:TCE196158 SSB196157:SSI196158 SIF196157:SIM196158 RYJ196157:RYQ196158 RON196157:ROU196158 RER196157:REY196158 QUV196157:QVC196158 QKZ196157:QLG196158 QBD196157:QBK196158 PRH196157:PRO196158 PHL196157:PHS196158 OXP196157:OXW196158 ONT196157:OOA196158 ODX196157:OEE196158 NUB196157:NUI196158 NKF196157:NKM196158 NAJ196157:NAQ196158 MQN196157:MQU196158 MGR196157:MGY196158 LWV196157:LXC196158 LMZ196157:LNG196158 LDD196157:LDK196158 KTH196157:KTO196158 KJL196157:KJS196158 JZP196157:JZW196158 JPT196157:JQA196158 JFX196157:JGE196158 IWB196157:IWI196158 IMF196157:IMM196158 ICJ196157:ICQ196158 HSN196157:HSU196158 HIR196157:HIY196158 GYV196157:GZC196158 GOZ196157:GPG196158 GFD196157:GFK196158 FVH196157:FVO196158 FLL196157:FLS196158 FBP196157:FBW196158 ERT196157:ESA196158 EHX196157:EIE196158 DYB196157:DYI196158 DOF196157:DOM196158 DEJ196157:DEQ196158 CUN196157:CUU196158 CKR196157:CKY196158 CAV196157:CBC196158 BQZ196157:BRG196158 BHD196157:BHK196158 AXH196157:AXO196158 ANL196157:ANS196158 ADP196157:ADW196158 TT196157:UA196158 JX196157:KE196158 AD196157:AK196158 WWJ130621:WWQ130622 WMN130621:WMU130622 WCR130621:WCY130622 VSV130621:VTC130622 VIZ130621:VJG130622 UZD130621:UZK130622 UPH130621:UPO130622 UFL130621:UFS130622 TVP130621:TVW130622 TLT130621:TMA130622 TBX130621:TCE130622 SSB130621:SSI130622 SIF130621:SIM130622 RYJ130621:RYQ130622 RON130621:ROU130622 RER130621:REY130622 QUV130621:QVC130622 QKZ130621:QLG130622 QBD130621:QBK130622 PRH130621:PRO130622 PHL130621:PHS130622 OXP130621:OXW130622 ONT130621:OOA130622 ODX130621:OEE130622 NUB130621:NUI130622 NKF130621:NKM130622 NAJ130621:NAQ130622 MQN130621:MQU130622 MGR130621:MGY130622 LWV130621:LXC130622 LMZ130621:LNG130622 LDD130621:LDK130622 KTH130621:KTO130622 KJL130621:KJS130622 JZP130621:JZW130622 JPT130621:JQA130622 JFX130621:JGE130622 IWB130621:IWI130622 IMF130621:IMM130622 ICJ130621:ICQ130622 HSN130621:HSU130622 HIR130621:HIY130622 GYV130621:GZC130622 GOZ130621:GPG130622 GFD130621:GFK130622 FVH130621:FVO130622 FLL130621:FLS130622 FBP130621:FBW130622 ERT130621:ESA130622 EHX130621:EIE130622 DYB130621:DYI130622 DOF130621:DOM130622 DEJ130621:DEQ130622 CUN130621:CUU130622 CKR130621:CKY130622 CAV130621:CBC130622 BQZ130621:BRG130622 BHD130621:BHK130622 AXH130621:AXO130622 ANL130621:ANS130622 ADP130621:ADW130622 TT130621:UA130622 JX130621:KE130622 AD130621:AK130622 WWJ65085:WWQ65086 WMN65085:WMU65086 WCR65085:WCY65086 VSV65085:VTC65086 VIZ65085:VJG65086 UZD65085:UZK65086 UPH65085:UPO65086 UFL65085:UFS65086 TVP65085:TVW65086 TLT65085:TMA65086 TBX65085:TCE65086 SSB65085:SSI65086 SIF65085:SIM65086 RYJ65085:RYQ65086 RON65085:ROU65086 RER65085:REY65086 QUV65085:QVC65086 QKZ65085:QLG65086 QBD65085:QBK65086 PRH65085:PRO65086 PHL65085:PHS65086 OXP65085:OXW65086 ONT65085:OOA65086 ODX65085:OEE65086 NUB65085:NUI65086 NKF65085:NKM65086 NAJ65085:NAQ65086 MQN65085:MQU65086 MGR65085:MGY65086 LWV65085:LXC65086 LMZ65085:LNG65086 LDD65085:LDK65086 KTH65085:KTO65086 KJL65085:KJS65086 JZP65085:JZW65086 JPT65085:JQA65086 JFX65085:JGE65086 IWB65085:IWI65086 IMF65085:IMM65086 ICJ65085:ICQ65086 HSN65085:HSU65086 HIR65085:HIY65086 GYV65085:GZC65086 GOZ65085:GPG65086 GFD65085:GFK65086 FVH65085:FVO65086 FLL65085:FLS65086 FBP65085:FBW65086 ERT65085:ESA65086 EHX65085:EIE65086 DYB65085:DYI65086 DOF65085:DOM65086 DEJ65085:DEQ65086 CUN65085:CUU65086 CKR65085:CKY65086 CAV65085:CBC65086 BQZ65085:BRG65086 BHD65085:BHK65086 AXH65085:AXO65086 ANL65085:ANS65086 ADP65085:ADW65086 TT65085:UA65086 JX65085:KE65086 AD65085:AK65086 WWJ97:WWQ98 WMN97:WMU98 WCR97:WCY98 VSV97:VTC98 VIZ97:VJG98 UZD97:UZK98 UPH97:UPO98 UFL97:UFS98 TVP97:TVW98 TLT97:TMA98 TBX97:TCE98 SSB97:SSI98 SIF97:SIM98 RYJ97:RYQ98 RON97:ROU98 RER97:REY98 QUV97:QVC98 QKZ97:QLG98 QBD97:QBK98 PRH97:PRO98 PHL97:PHS98 OXP97:OXW98 ONT97:OOA98 ODX97:OEE98 NUB97:NUI98 NKF97:NKM98 NAJ97:NAQ98 MQN97:MQU98 MGR97:MGY98 LWV97:LXC98 LMZ97:LNG98 LDD97:LDK98 KTH97:KTO98 KJL97:KJS98 JZP97:JZW98 JPT97:JQA98 JFX97:JGE98 IWB97:IWI98 IMF97:IMM98 ICJ97:ICQ98 HSN97:HSU98 HIR97:HIY98 GYV97:GZC98 GOZ97:GPG98 GFD97:GFK98 FVH97:FVO98 FLL97:FLS98 FBP97:FBW98 ERT97:ESA98 EHX97:EIE98 DYB97:DYI98 DOF97:DOM98 DEJ97:DEQ98 CUN97:CUU98 CKR97:CKY98 CAV97:CBC98 BQZ97:BRG98 BHD97:BHK98 AXH97:AXO98 ANL97:ANS98 ADP97:ADW98 TT97:UA98 JX97:KE98 AD83:AK84 WWJ982607:WWQ982608 WMN982607:WMU982608 WCR982607:WCY982608 VSV982607:VTC982608 VIZ982607:VJG982608 UZD982607:UZK982608 UPH982607:UPO982608 UFL982607:UFS982608 TVP982607:TVW982608 TLT982607:TMA982608 TBX982607:TCE982608 SSB982607:SSI982608 SIF982607:SIM982608 RYJ982607:RYQ982608 RON982607:ROU982608 RER982607:REY982608 QUV982607:QVC982608 QKZ982607:QLG982608 QBD982607:QBK982608 PRH982607:PRO982608 PHL982607:PHS982608 OXP982607:OXW982608 ONT982607:OOA982608 ODX982607:OEE982608 NUB982607:NUI982608 NKF982607:NKM982608 NAJ982607:NAQ982608 MQN982607:MQU982608 MGR982607:MGY982608 LWV982607:LXC982608 LMZ982607:LNG982608 LDD982607:LDK982608 KTH982607:KTO982608 KJL982607:KJS982608 JZP982607:JZW982608 JPT982607:JQA982608 JFX982607:JGE982608 IWB982607:IWI982608 IMF982607:IMM982608 ICJ982607:ICQ982608 HSN982607:HSU982608 HIR982607:HIY982608 GYV982607:GZC982608 GOZ982607:GPG982608 GFD982607:GFK982608 FVH982607:FVO982608 FLL982607:FLS982608 FBP982607:FBW982608 ERT982607:ESA982608 EHX982607:EIE982608 DYB982607:DYI982608 DOF982607:DOM982608 DEJ982607:DEQ982608 CUN982607:CUU982608 CKR982607:CKY982608 CAV982607:CBC982608 BQZ982607:BRG982608 BHD982607:BHK982608 AXH982607:AXO982608 ANL982607:ANS982608 ADP982607:ADW982608 TT982607:UA982608 JX982607:KE982608 AD982607:AK982608 WWJ917071:WWQ917072 WMN917071:WMU917072 WCR917071:WCY917072 VSV917071:VTC917072 VIZ917071:VJG917072 UZD917071:UZK917072 UPH917071:UPO917072 UFL917071:UFS917072 TVP917071:TVW917072 TLT917071:TMA917072 TBX917071:TCE917072 SSB917071:SSI917072 SIF917071:SIM917072 RYJ917071:RYQ917072 RON917071:ROU917072 RER917071:REY917072 QUV917071:QVC917072 QKZ917071:QLG917072 QBD917071:QBK917072 PRH917071:PRO917072 PHL917071:PHS917072 OXP917071:OXW917072 ONT917071:OOA917072 ODX917071:OEE917072 NUB917071:NUI917072 NKF917071:NKM917072 NAJ917071:NAQ917072 MQN917071:MQU917072 MGR917071:MGY917072 LWV917071:LXC917072 LMZ917071:LNG917072 LDD917071:LDK917072 KTH917071:KTO917072 KJL917071:KJS917072 JZP917071:JZW917072 JPT917071:JQA917072 JFX917071:JGE917072 IWB917071:IWI917072 IMF917071:IMM917072 ICJ917071:ICQ917072 HSN917071:HSU917072 HIR917071:HIY917072 GYV917071:GZC917072 GOZ917071:GPG917072 GFD917071:GFK917072 FVH917071:FVO917072 FLL917071:FLS917072 FBP917071:FBW917072 ERT917071:ESA917072 EHX917071:EIE917072 DYB917071:DYI917072 DOF917071:DOM917072 DEJ917071:DEQ917072 CUN917071:CUU917072 CKR917071:CKY917072 CAV917071:CBC917072 BQZ917071:BRG917072 BHD917071:BHK917072 AXH917071:AXO917072 ANL917071:ANS917072 ADP917071:ADW917072 TT917071:UA917072 JX917071:KE917072 AD917071:AK917072 WWJ851535:WWQ851536 WMN851535:WMU851536 WCR851535:WCY851536 VSV851535:VTC851536 VIZ851535:VJG851536 UZD851535:UZK851536 UPH851535:UPO851536 UFL851535:UFS851536 TVP851535:TVW851536 TLT851535:TMA851536 TBX851535:TCE851536 SSB851535:SSI851536 SIF851535:SIM851536 RYJ851535:RYQ851536 RON851535:ROU851536 RER851535:REY851536 QUV851535:QVC851536 QKZ851535:QLG851536 QBD851535:QBK851536 PRH851535:PRO851536 PHL851535:PHS851536 OXP851535:OXW851536 ONT851535:OOA851536 ODX851535:OEE851536 NUB851535:NUI851536 NKF851535:NKM851536 NAJ851535:NAQ851536 MQN851535:MQU851536 MGR851535:MGY851536 LWV851535:LXC851536 LMZ851535:LNG851536 LDD851535:LDK851536 KTH851535:KTO851536 KJL851535:KJS851536 JZP851535:JZW851536 JPT851535:JQA851536 JFX851535:JGE851536 IWB851535:IWI851536 IMF851535:IMM851536 ICJ851535:ICQ851536 HSN851535:HSU851536 HIR851535:HIY851536 GYV851535:GZC851536 GOZ851535:GPG851536 GFD851535:GFK851536 FVH851535:FVO851536 FLL851535:FLS851536 FBP851535:FBW851536 ERT851535:ESA851536 EHX851535:EIE851536 DYB851535:DYI851536 DOF851535:DOM851536 DEJ851535:DEQ851536 CUN851535:CUU851536 CKR851535:CKY851536 CAV851535:CBC851536 BQZ851535:BRG851536 BHD851535:BHK851536 AXH851535:AXO851536 ANL851535:ANS851536 ADP851535:ADW851536 TT851535:UA851536 JX851535:KE851536 AD851535:AK851536 WWJ785999:WWQ786000 WMN785999:WMU786000 WCR785999:WCY786000 VSV785999:VTC786000 VIZ785999:VJG786000 UZD785999:UZK786000 UPH785999:UPO786000 UFL785999:UFS786000 TVP785999:TVW786000 TLT785999:TMA786000 TBX785999:TCE786000 SSB785999:SSI786000 SIF785999:SIM786000 RYJ785999:RYQ786000 RON785999:ROU786000 RER785999:REY786000 QUV785999:QVC786000 QKZ785999:QLG786000 QBD785999:QBK786000 PRH785999:PRO786000 PHL785999:PHS786000 OXP785999:OXW786000 ONT785999:OOA786000 ODX785999:OEE786000 NUB785999:NUI786000 NKF785999:NKM786000 NAJ785999:NAQ786000 MQN785999:MQU786000 MGR785999:MGY786000 LWV785999:LXC786000 LMZ785999:LNG786000 LDD785999:LDK786000 KTH785999:KTO786000 KJL785999:KJS786000 JZP785999:JZW786000 JPT785999:JQA786000 JFX785999:JGE786000 IWB785999:IWI786000 IMF785999:IMM786000 ICJ785999:ICQ786000 HSN785999:HSU786000 HIR785999:HIY786000 GYV785999:GZC786000 GOZ785999:GPG786000 GFD785999:GFK786000 FVH785999:FVO786000 FLL785999:FLS786000 FBP785999:FBW786000 ERT785999:ESA786000 EHX785999:EIE786000 DYB785999:DYI786000 DOF785999:DOM786000 DEJ785999:DEQ786000 CUN785999:CUU786000 CKR785999:CKY786000 CAV785999:CBC786000 BQZ785999:BRG786000 BHD785999:BHK786000 AXH785999:AXO786000 ANL785999:ANS786000 ADP785999:ADW786000 TT785999:UA786000 JX785999:KE786000 AD785999:AK786000 WWJ720463:WWQ720464 WMN720463:WMU720464 WCR720463:WCY720464 VSV720463:VTC720464 VIZ720463:VJG720464 UZD720463:UZK720464 UPH720463:UPO720464 UFL720463:UFS720464 TVP720463:TVW720464 TLT720463:TMA720464 TBX720463:TCE720464 SSB720463:SSI720464 SIF720463:SIM720464 RYJ720463:RYQ720464 RON720463:ROU720464 RER720463:REY720464 QUV720463:QVC720464 QKZ720463:QLG720464 QBD720463:QBK720464 PRH720463:PRO720464 PHL720463:PHS720464 OXP720463:OXW720464 ONT720463:OOA720464 ODX720463:OEE720464 NUB720463:NUI720464 NKF720463:NKM720464 NAJ720463:NAQ720464 MQN720463:MQU720464 MGR720463:MGY720464 LWV720463:LXC720464 LMZ720463:LNG720464 LDD720463:LDK720464 KTH720463:KTO720464 KJL720463:KJS720464 JZP720463:JZW720464 JPT720463:JQA720464 JFX720463:JGE720464 IWB720463:IWI720464 IMF720463:IMM720464 ICJ720463:ICQ720464 HSN720463:HSU720464 HIR720463:HIY720464 GYV720463:GZC720464 GOZ720463:GPG720464 GFD720463:GFK720464 FVH720463:FVO720464 FLL720463:FLS720464 FBP720463:FBW720464 ERT720463:ESA720464 EHX720463:EIE720464 DYB720463:DYI720464 DOF720463:DOM720464 DEJ720463:DEQ720464 CUN720463:CUU720464 CKR720463:CKY720464 CAV720463:CBC720464 BQZ720463:BRG720464 BHD720463:BHK720464 AXH720463:AXO720464 ANL720463:ANS720464 ADP720463:ADW720464 TT720463:UA720464 JX720463:KE720464 AD720463:AK720464 WWJ654927:WWQ654928 WMN654927:WMU654928 WCR654927:WCY654928 VSV654927:VTC654928 VIZ654927:VJG654928 UZD654927:UZK654928 UPH654927:UPO654928 UFL654927:UFS654928 TVP654927:TVW654928 TLT654927:TMA654928 TBX654927:TCE654928 SSB654927:SSI654928 SIF654927:SIM654928 RYJ654927:RYQ654928 RON654927:ROU654928 RER654927:REY654928 QUV654927:QVC654928 QKZ654927:QLG654928 QBD654927:QBK654928 PRH654927:PRO654928 PHL654927:PHS654928 OXP654927:OXW654928 ONT654927:OOA654928 ODX654927:OEE654928 NUB654927:NUI654928 NKF654927:NKM654928 NAJ654927:NAQ654928 MQN654927:MQU654928 MGR654927:MGY654928 LWV654927:LXC654928 LMZ654927:LNG654928 LDD654927:LDK654928 KTH654927:KTO654928 KJL654927:KJS654928 JZP654927:JZW654928 JPT654927:JQA654928 JFX654927:JGE654928 IWB654927:IWI654928 IMF654927:IMM654928 ICJ654927:ICQ654928 HSN654927:HSU654928 HIR654927:HIY654928 GYV654927:GZC654928 GOZ654927:GPG654928 GFD654927:GFK654928 FVH654927:FVO654928 FLL654927:FLS654928 FBP654927:FBW654928 ERT654927:ESA654928 EHX654927:EIE654928 DYB654927:DYI654928 DOF654927:DOM654928 DEJ654927:DEQ654928 CUN654927:CUU654928 CKR654927:CKY654928 CAV654927:CBC654928 BQZ654927:BRG654928 BHD654927:BHK654928 AXH654927:AXO654928 ANL654927:ANS654928 ADP654927:ADW654928 TT654927:UA654928 JX654927:KE654928 AD654927:AK654928 WWJ589391:WWQ589392 WMN589391:WMU589392 WCR589391:WCY589392 VSV589391:VTC589392 VIZ589391:VJG589392 UZD589391:UZK589392 UPH589391:UPO589392 UFL589391:UFS589392 TVP589391:TVW589392 TLT589391:TMA589392 TBX589391:TCE589392 SSB589391:SSI589392 SIF589391:SIM589392 RYJ589391:RYQ589392 RON589391:ROU589392 RER589391:REY589392 QUV589391:QVC589392 QKZ589391:QLG589392 QBD589391:QBK589392 PRH589391:PRO589392 PHL589391:PHS589392 OXP589391:OXW589392 ONT589391:OOA589392 ODX589391:OEE589392 NUB589391:NUI589392 NKF589391:NKM589392 NAJ589391:NAQ589392 MQN589391:MQU589392 MGR589391:MGY589392 LWV589391:LXC589392 LMZ589391:LNG589392 LDD589391:LDK589392 KTH589391:KTO589392 KJL589391:KJS589392 JZP589391:JZW589392 JPT589391:JQA589392 JFX589391:JGE589392 IWB589391:IWI589392 IMF589391:IMM589392 ICJ589391:ICQ589392 HSN589391:HSU589392 HIR589391:HIY589392 GYV589391:GZC589392 GOZ589391:GPG589392 GFD589391:GFK589392 FVH589391:FVO589392 FLL589391:FLS589392 FBP589391:FBW589392 ERT589391:ESA589392 EHX589391:EIE589392 DYB589391:DYI589392 DOF589391:DOM589392 DEJ589391:DEQ589392 CUN589391:CUU589392 CKR589391:CKY589392 CAV589391:CBC589392 BQZ589391:BRG589392 BHD589391:BHK589392 AXH589391:AXO589392 ANL589391:ANS589392 ADP589391:ADW589392 TT589391:UA589392 JX589391:KE589392 AD589391:AK589392 WWJ523855:WWQ523856 WMN523855:WMU523856 WCR523855:WCY523856 VSV523855:VTC523856 VIZ523855:VJG523856 UZD523855:UZK523856 UPH523855:UPO523856 UFL523855:UFS523856 TVP523855:TVW523856 TLT523855:TMA523856 TBX523855:TCE523856 SSB523855:SSI523856 SIF523855:SIM523856 RYJ523855:RYQ523856 RON523855:ROU523856 RER523855:REY523856 QUV523855:QVC523856 QKZ523855:QLG523856 QBD523855:QBK523856 PRH523855:PRO523856 PHL523855:PHS523856 OXP523855:OXW523856 ONT523855:OOA523856 ODX523855:OEE523856 NUB523855:NUI523856 NKF523855:NKM523856 NAJ523855:NAQ523856 MQN523855:MQU523856 MGR523855:MGY523856 LWV523855:LXC523856 LMZ523855:LNG523856 LDD523855:LDK523856 KTH523855:KTO523856 KJL523855:KJS523856 JZP523855:JZW523856 JPT523855:JQA523856 JFX523855:JGE523856 IWB523855:IWI523856 IMF523855:IMM523856 ICJ523855:ICQ523856 HSN523855:HSU523856 HIR523855:HIY523856 GYV523855:GZC523856 GOZ523855:GPG523856 GFD523855:GFK523856 FVH523855:FVO523856 FLL523855:FLS523856 FBP523855:FBW523856 ERT523855:ESA523856 EHX523855:EIE523856 DYB523855:DYI523856 DOF523855:DOM523856 DEJ523855:DEQ523856 CUN523855:CUU523856 CKR523855:CKY523856 CAV523855:CBC523856 BQZ523855:BRG523856 BHD523855:BHK523856 AXH523855:AXO523856 ANL523855:ANS523856 ADP523855:ADW523856 TT523855:UA523856 JX523855:KE523856 AD523855:AK523856 WWJ458319:WWQ458320 WMN458319:WMU458320 WCR458319:WCY458320 VSV458319:VTC458320 VIZ458319:VJG458320 UZD458319:UZK458320 UPH458319:UPO458320 UFL458319:UFS458320 TVP458319:TVW458320 TLT458319:TMA458320 TBX458319:TCE458320 SSB458319:SSI458320 SIF458319:SIM458320 RYJ458319:RYQ458320 RON458319:ROU458320 RER458319:REY458320 QUV458319:QVC458320 QKZ458319:QLG458320 QBD458319:QBK458320 PRH458319:PRO458320 PHL458319:PHS458320 OXP458319:OXW458320 ONT458319:OOA458320 ODX458319:OEE458320 NUB458319:NUI458320 NKF458319:NKM458320 NAJ458319:NAQ458320 MQN458319:MQU458320 MGR458319:MGY458320 LWV458319:LXC458320 LMZ458319:LNG458320 LDD458319:LDK458320 KTH458319:KTO458320 KJL458319:KJS458320 JZP458319:JZW458320 JPT458319:JQA458320 JFX458319:JGE458320 IWB458319:IWI458320 IMF458319:IMM458320 ICJ458319:ICQ458320 HSN458319:HSU458320 HIR458319:HIY458320 GYV458319:GZC458320 GOZ458319:GPG458320 GFD458319:GFK458320 FVH458319:FVO458320 FLL458319:FLS458320 FBP458319:FBW458320 ERT458319:ESA458320 EHX458319:EIE458320 DYB458319:DYI458320 DOF458319:DOM458320 DEJ458319:DEQ458320 CUN458319:CUU458320 CKR458319:CKY458320 CAV458319:CBC458320 BQZ458319:BRG458320 BHD458319:BHK458320 AXH458319:AXO458320 ANL458319:ANS458320 ADP458319:ADW458320 TT458319:UA458320 JX458319:KE458320 AD458319:AK458320 WWJ392783:WWQ392784 WMN392783:WMU392784 WCR392783:WCY392784 VSV392783:VTC392784 VIZ392783:VJG392784 UZD392783:UZK392784 UPH392783:UPO392784 UFL392783:UFS392784 TVP392783:TVW392784 TLT392783:TMA392784 TBX392783:TCE392784 SSB392783:SSI392784 SIF392783:SIM392784 RYJ392783:RYQ392784 RON392783:ROU392784 RER392783:REY392784 QUV392783:QVC392784 QKZ392783:QLG392784 QBD392783:QBK392784 PRH392783:PRO392784 PHL392783:PHS392784 OXP392783:OXW392784 ONT392783:OOA392784 ODX392783:OEE392784 NUB392783:NUI392784 NKF392783:NKM392784 NAJ392783:NAQ392784 MQN392783:MQU392784 MGR392783:MGY392784 LWV392783:LXC392784 LMZ392783:LNG392784 LDD392783:LDK392784 KTH392783:KTO392784 KJL392783:KJS392784 JZP392783:JZW392784 JPT392783:JQA392784 JFX392783:JGE392784 IWB392783:IWI392784 IMF392783:IMM392784 ICJ392783:ICQ392784 HSN392783:HSU392784 HIR392783:HIY392784 GYV392783:GZC392784 GOZ392783:GPG392784 GFD392783:GFK392784 FVH392783:FVO392784 FLL392783:FLS392784 FBP392783:FBW392784 ERT392783:ESA392784 EHX392783:EIE392784 DYB392783:DYI392784 DOF392783:DOM392784 DEJ392783:DEQ392784 CUN392783:CUU392784 CKR392783:CKY392784 CAV392783:CBC392784 BQZ392783:BRG392784 BHD392783:BHK392784 AXH392783:AXO392784 ANL392783:ANS392784 ADP392783:ADW392784 TT392783:UA392784 JX392783:KE392784 AD392783:AK392784 WWJ327247:WWQ327248 WMN327247:WMU327248 WCR327247:WCY327248 VSV327247:VTC327248 VIZ327247:VJG327248 UZD327247:UZK327248 UPH327247:UPO327248 UFL327247:UFS327248 TVP327247:TVW327248 TLT327247:TMA327248 TBX327247:TCE327248 SSB327247:SSI327248 SIF327247:SIM327248 RYJ327247:RYQ327248 RON327247:ROU327248 RER327247:REY327248 QUV327247:QVC327248 QKZ327247:QLG327248 QBD327247:QBK327248 PRH327247:PRO327248 PHL327247:PHS327248 OXP327247:OXW327248 ONT327247:OOA327248 ODX327247:OEE327248 NUB327247:NUI327248 NKF327247:NKM327248 NAJ327247:NAQ327248 MQN327247:MQU327248 MGR327247:MGY327248 LWV327247:LXC327248 LMZ327247:LNG327248 LDD327247:LDK327248 KTH327247:KTO327248 KJL327247:KJS327248 JZP327247:JZW327248 JPT327247:JQA327248 JFX327247:JGE327248 IWB327247:IWI327248 IMF327247:IMM327248 ICJ327247:ICQ327248 HSN327247:HSU327248 HIR327247:HIY327248 GYV327247:GZC327248 GOZ327247:GPG327248 GFD327247:GFK327248 FVH327247:FVO327248 FLL327247:FLS327248 FBP327247:FBW327248 ERT327247:ESA327248 EHX327247:EIE327248 DYB327247:DYI327248 DOF327247:DOM327248 DEJ327247:DEQ327248 CUN327247:CUU327248 CKR327247:CKY327248 CAV327247:CBC327248 BQZ327247:BRG327248 BHD327247:BHK327248 AXH327247:AXO327248 ANL327247:ANS327248 ADP327247:ADW327248 TT327247:UA327248 JX327247:KE327248 AD327247:AK327248 WWJ261711:WWQ261712 WMN261711:WMU261712 WCR261711:WCY261712 VSV261711:VTC261712 VIZ261711:VJG261712 UZD261711:UZK261712 UPH261711:UPO261712 UFL261711:UFS261712 TVP261711:TVW261712 TLT261711:TMA261712 TBX261711:TCE261712 SSB261711:SSI261712 SIF261711:SIM261712 RYJ261711:RYQ261712 RON261711:ROU261712 RER261711:REY261712 QUV261711:QVC261712 QKZ261711:QLG261712 QBD261711:QBK261712 PRH261711:PRO261712 PHL261711:PHS261712 OXP261711:OXW261712 ONT261711:OOA261712 ODX261711:OEE261712 NUB261711:NUI261712 NKF261711:NKM261712 NAJ261711:NAQ261712 MQN261711:MQU261712 MGR261711:MGY261712 LWV261711:LXC261712 LMZ261711:LNG261712 LDD261711:LDK261712 KTH261711:KTO261712 KJL261711:KJS261712 JZP261711:JZW261712 JPT261711:JQA261712 JFX261711:JGE261712 IWB261711:IWI261712 IMF261711:IMM261712 ICJ261711:ICQ261712 HSN261711:HSU261712 HIR261711:HIY261712 GYV261711:GZC261712 GOZ261711:GPG261712 GFD261711:GFK261712 FVH261711:FVO261712 FLL261711:FLS261712 FBP261711:FBW261712 ERT261711:ESA261712 EHX261711:EIE261712 DYB261711:DYI261712 DOF261711:DOM261712 DEJ261711:DEQ261712 CUN261711:CUU261712 CKR261711:CKY261712 CAV261711:CBC261712 BQZ261711:BRG261712 BHD261711:BHK261712 AXH261711:AXO261712 ANL261711:ANS261712 ADP261711:ADW261712 TT261711:UA261712 JX261711:KE261712 AD261711:AK261712 WWJ196175:WWQ196176 WMN196175:WMU196176 WCR196175:WCY196176 VSV196175:VTC196176 VIZ196175:VJG196176 UZD196175:UZK196176 UPH196175:UPO196176 UFL196175:UFS196176 TVP196175:TVW196176 TLT196175:TMA196176 TBX196175:TCE196176 SSB196175:SSI196176 SIF196175:SIM196176 RYJ196175:RYQ196176 RON196175:ROU196176 RER196175:REY196176 QUV196175:QVC196176 QKZ196175:QLG196176 QBD196175:QBK196176 PRH196175:PRO196176 PHL196175:PHS196176 OXP196175:OXW196176 ONT196175:OOA196176 ODX196175:OEE196176 NUB196175:NUI196176 NKF196175:NKM196176 NAJ196175:NAQ196176 MQN196175:MQU196176 MGR196175:MGY196176 LWV196175:LXC196176 LMZ196175:LNG196176 LDD196175:LDK196176 KTH196175:KTO196176 KJL196175:KJS196176 JZP196175:JZW196176 JPT196175:JQA196176 JFX196175:JGE196176 IWB196175:IWI196176 IMF196175:IMM196176 ICJ196175:ICQ196176 HSN196175:HSU196176 HIR196175:HIY196176 GYV196175:GZC196176 GOZ196175:GPG196176 GFD196175:GFK196176 FVH196175:FVO196176 FLL196175:FLS196176 FBP196175:FBW196176 ERT196175:ESA196176 EHX196175:EIE196176 DYB196175:DYI196176 DOF196175:DOM196176 DEJ196175:DEQ196176 CUN196175:CUU196176 CKR196175:CKY196176 CAV196175:CBC196176 BQZ196175:BRG196176 BHD196175:BHK196176 AXH196175:AXO196176 ANL196175:ANS196176 ADP196175:ADW196176 TT196175:UA196176 JX196175:KE196176 AD196175:AK196176 WWJ130639:WWQ130640 WMN130639:WMU130640 WCR130639:WCY130640 VSV130639:VTC130640 VIZ130639:VJG130640 UZD130639:UZK130640 UPH130639:UPO130640 UFL130639:UFS130640 TVP130639:TVW130640 TLT130639:TMA130640 TBX130639:TCE130640 SSB130639:SSI130640 SIF130639:SIM130640 RYJ130639:RYQ130640 RON130639:ROU130640 RER130639:REY130640 QUV130639:QVC130640 QKZ130639:QLG130640 QBD130639:QBK130640 PRH130639:PRO130640 PHL130639:PHS130640 OXP130639:OXW130640 ONT130639:OOA130640 ODX130639:OEE130640 NUB130639:NUI130640 NKF130639:NKM130640 NAJ130639:NAQ130640 MQN130639:MQU130640 MGR130639:MGY130640 LWV130639:LXC130640 LMZ130639:LNG130640 LDD130639:LDK130640 KTH130639:KTO130640 KJL130639:KJS130640 JZP130639:JZW130640 JPT130639:JQA130640 JFX130639:JGE130640 IWB130639:IWI130640 IMF130639:IMM130640 ICJ130639:ICQ130640 HSN130639:HSU130640 HIR130639:HIY130640 GYV130639:GZC130640 GOZ130639:GPG130640 GFD130639:GFK130640 FVH130639:FVO130640 FLL130639:FLS130640 FBP130639:FBW130640 ERT130639:ESA130640 EHX130639:EIE130640 DYB130639:DYI130640 DOF130639:DOM130640 DEJ130639:DEQ130640 CUN130639:CUU130640 CKR130639:CKY130640 CAV130639:CBC130640 BQZ130639:BRG130640 BHD130639:BHK130640 AXH130639:AXO130640 ANL130639:ANS130640 ADP130639:ADW130640 TT130639:UA130640 JX130639:KE130640 AD130639:AK130640 WWJ65103:WWQ65104 WMN65103:WMU65104 WCR65103:WCY65104 VSV65103:VTC65104 VIZ65103:VJG65104 UZD65103:UZK65104 UPH65103:UPO65104 UFL65103:UFS65104 TVP65103:TVW65104 TLT65103:TMA65104 TBX65103:TCE65104 SSB65103:SSI65104 SIF65103:SIM65104 RYJ65103:RYQ65104 RON65103:ROU65104 RER65103:REY65104 QUV65103:QVC65104 QKZ65103:QLG65104 QBD65103:QBK65104 PRH65103:PRO65104 PHL65103:PHS65104 OXP65103:OXW65104 ONT65103:OOA65104 ODX65103:OEE65104 NUB65103:NUI65104 NKF65103:NKM65104 NAJ65103:NAQ65104 MQN65103:MQU65104 MGR65103:MGY65104 LWV65103:LXC65104 LMZ65103:LNG65104 LDD65103:LDK65104 KTH65103:KTO65104 KJL65103:KJS65104 JZP65103:JZW65104 JPT65103:JQA65104 JFX65103:JGE65104 IWB65103:IWI65104 IMF65103:IMM65104 ICJ65103:ICQ65104 HSN65103:HSU65104 HIR65103:HIY65104 GYV65103:GZC65104 GOZ65103:GPG65104 GFD65103:GFK65104 FVH65103:FVO65104 FLL65103:FLS65104 FBP65103:FBW65104 ERT65103:ESA65104 EHX65103:EIE65104 DYB65103:DYI65104 DOF65103:DOM65104 DEJ65103:DEQ65104 CUN65103:CUU65104 CKR65103:CKY65104 CAV65103:CBC65104 BQZ65103:BRG65104 BHD65103:BHK65104 AXH65103:AXO65104 ANL65103:ANS65104 ADP65103:ADW65104 TT65103:UA65104 JX65103:KE65104 AD65103:AK65104 WWJ113:WWQ114 WMN113:WMU114 WCR113:WCY114 VSV113:VTC114 VIZ113:VJG114 UZD113:UZK114 UPH113:UPO114 UFL113:UFS114 TVP113:TVW114 TLT113:TMA114 TBX113:TCE114 SSB113:SSI114 SIF113:SIM114 RYJ113:RYQ114 RON113:ROU114 RER113:REY114 QUV113:QVC114 QKZ113:QLG114 QBD113:QBK114 PRH113:PRO114 PHL113:PHS114 OXP113:OXW114 ONT113:OOA114 ODX113:OEE114 NUB113:NUI114 NKF113:NKM114 NAJ113:NAQ114 MQN113:MQU114 MGR113:MGY114 LWV113:LXC114 LMZ113:LNG114 LDD113:LDK114 KTH113:KTO114 KJL113:KJS114 JZP113:JZW114 JPT113:JQA114 JFX113:JGE114 IWB113:IWI114 IMF113:IMM114 ICJ113:ICQ114 HSN113:HSU114 HIR113:HIY114 GYV113:GZC114 GOZ113:GPG114 GFD113:GFK114 FVH113:FVO114 FLL113:FLS114 FBP113:FBW114 ERT113:ESA114 EHX113:EIE114 DYB113:DYI114 DOF113:DOM114 DEJ113:DEQ114 CUN113:CUU114 CKR113:CKY114 CAV113:CBC114 BQZ113:BRG114 BHD113:BHK114 AXH113:AXO114 ANL113:ANS114 ADP113:ADW114 TT113:UA114 JX113:KE114 AD97:AK98 WWJ982641:WWQ982642 WMN982641:WMU982642 WCR982641:WCY982642 VSV982641:VTC982642 VIZ982641:VJG982642 UZD982641:UZK982642 UPH982641:UPO982642 UFL982641:UFS982642 TVP982641:TVW982642 TLT982641:TMA982642 TBX982641:TCE982642 SSB982641:SSI982642 SIF982641:SIM982642 RYJ982641:RYQ982642 RON982641:ROU982642 RER982641:REY982642 QUV982641:QVC982642 QKZ982641:QLG982642 QBD982641:QBK982642 PRH982641:PRO982642 PHL982641:PHS982642 OXP982641:OXW982642 ONT982641:OOA982642 ODX982641:OEE982642 NUB982641:NUI982642 NKF982641:NKM982642 NAJ982641:NAQ982642 MQN982641:MQU982642 MGR982641:MGY982642 LWV982641:LXC982642 LMZ982641:LNG982642 LDD982641:LDK982642 KTH982641:KTO982642 KJL982641:KJS982642 JZP982641:JZW982642 JPT982641:JQA982642 JFX982641:JGE982642 IWB982641:IWI982642 IMF982641:IMM982642 ICJ982641:ICQ982642 HSN982641:HSU982642 HIR982641:HIY982642 GYV982641:GZC982642 GOZ982641:GPG982642 GFD982641:GFK982642 FVH982641:FVO982642 FLL982641:FLS982642 FBP982641:FBW982642 ERT982641:ESA982642 EHX982641:EIE982642 DYB982641:DYI982642 DOF982641:DOM982642 DEJ982641:DEQ982642 CUN982641:CUU982642 CKR982641:CKY982642 CAV982641:CBC982642 BQZ982641:BRG982642 BHD982641:BHK982642 AXH982641:AXO982642 ANL982641:ANS982642 ADP982641:ADW982642 TT982641:UA982642 JX982641:KE982642 AD982641:AK982642 WWJ917105:WWQ917106 WMN917105:WMU917106 WCR917105:WCY917106 VSV917105:VTC917106 VIZ917105:VJG917106 UZD917105:UZK917106 UPH917105:UPO917106 UFL917105:UFS917106 TVP917105:TVW917106 TLT917105:TMA917106 TBX917105:TCE917106 SSB917105:SSI917106 SIF917105:SIM917106 RYJ917105:RYQ917106 RON917105:ROU917106 RER917105:REY917106 QUV917105:QVC917106 QKZ917105:QLG917106 QBD917105:QBK917106 PRH917105:PRO917106 PHL917105:PHS917106 OXP917105:OXW917106 ONT917105:OOA917106 ODX917105:OEE917106 NUB917105:NUI917106 NKF917105:NKM917106 NAJ917105:NAQ917106 MQN917105:MQU917106 MGR917105:MGY917106 LWV917105:LXC917106 LMZ917105:LNG917106 LDD917105:LDK917106 KTH917105:KTO917106 KJL917105:KJS917106 JZP917105:JZW917106 JPT917105:JQA917106 JFX917105:JGE917106 IWB917105:IWI917106 IMF917105:IMM917106 ICJ917105:ICQ917106 HSN917105:HSU917106 HIR917105:HIY917106 GYV917105:GZC917106 GOZ917105:GPG917106 GFD917105:GFK917106 FVH917105:FVO917106 FLL917105:FLS917106 FBP917105:FBW917106 ERT917105:ESA917106 EHX917105:EIE917106 DYB917105:DYI917106 DOF917105:DOM917106 DEJ917105:DEQ917106 CUN917105:CUU917106 CKR917105:CKY917106 CAV917105:CBC917106 BQZ917105:BRG917106 BHD917105:BHK917106 AXH917105:AXO917106 ANL917105:ANS917106 ADP917105:ADW917106 TT917105:UA917106 JX917105:KE917106 AD917105:AK917106 WWJ851569:WWQ851570 WMN851569:WMU851570 WCR851569:WCY851570 VSV851569:VTC851570 VIZ851569:VJG851570 UZD851569:UZK851570 UPH851569:UPO851570 UFL851569:UFS851570 TVP851569:TVW851570 TLT851569:TMA851570 TBX851569:TCE851570 SSB851569:SSI851570 SIF851569:SIM851570 RYJ851569:RYQ851570 RON851569:ROU851570 RER851569:REY851570 QUV851569:QVC851570 QKZ851569:QLG851570 QBD851569:QBK851570 PRH851569:PRO851570 PHL851569:PHS851570 OXP851569:OXW851570 ONT851569:OOA851570 ODX851569:OEE851570 NUB851569:NUI851570 NKF851569:NKM851570 NAJ851569:NAQ851570 MQN851569:MQU851570 MGR851569:MGY851570 LWV851569:LXC851570 LMZ851569:LNG851570 LDD851569:LDK851570 KTH851569:KTO851570 KJL851569:KJS851570 JZP851569:JZW851570 JPT851569:JQA851570 JFX851569:JGE851570 IWB851569:IWI851570 IMF851569:IMM851570 ICJ851569:ICQ851570 HSN851569:HSU851570 HIR851569:HIY851570 GYV851569:GZC851570 GOZ851569:GPG851570 GFD851569:GFK851570 FVH851569:FVO851570 FLL851569:FLS851570 FBP851569:FBW851570 ERT851569:ESA851570 EHX851569:EIE851570 DYB851569:DYI851570 DOF851569:DOM851570 DEJ851569:DEQ851570 CUN851569:CUU851570 CKR851569:CKY851570 CAV851569:CBC851570 BQZ851569:BRG851570 BHD851569:BHK851570 AXH851569:AXO851570 ANL851569:ANS851570 ADP851569:ADW851570 TT851569:UA851570 JX851569:KE851570 AD851569:AK851570 WWJ786033:WWQ786034 WMN786033:WMU786034 WCR786033:WCY786034 VSV786033:VTC786034 VIZ786033:VJG786034 UZD786033:UZK786034 UPH786033:UPO786034 UFL786033:UFS786034 TVP786033:TVW786034 TLT786033:TMA786034 TBX786033:TCE786034 SSB786033:SSI786034 SIF786033:SIM786034 RYJ786033:RYQ786034 RON786033:ROU786034 RER786033:REY786034 QUV786033:QVC786034 QKZ786033:QLG786034 QBD786033:QBK786034 PRH786033:PRO786034 PHL786033:PHS786034 OXP786033:OXW786034 ONT786033:OOA786034 ODX786033:OEE786034 NUB786033:NUI786034 NKF786033:NKM786034 NAJ786033:NAQ786034 MQN786033:MQU786034 MGR786033:MGY786034 LWV786033:LXC786034 LMZ786033:LNG786034 LDD786033:LDK786034 KTH786033:KTO786034 KJL786033:KJS786034 JZP786033:JZW786034 JPT786033:JQA786034 JFX786033:JGE786034 IWB786033:IWI786034 IMF786033:IMM786034 ICJ786033:ICQ786034 HSN786033:HSU786034 HIR786033:HIY786034 GYV786033:GZC786034 GOZ786033:GPG786034 GFD786033:GFK786034 FVH786033:FVO786034 FLL786033:FLS786034 FBP786033:FBW786034 ERT786033:ESA786034 EHX786033:EIE786034 DYB786033:DYI786034 DOF786033:DOM786034 DEJ786033:DEQ786034 CUN786033:CUU786034 CKR786033:CKY786034 CAV786033:CBC786034 BQZ786033:BRG786034 BHD786033:BHK786034 AXH786033:AXO786034 ANL786033:ANS786034 ADP786033:ADW786034 TT786033:UA786034 JX786033:KE786034 AD786033:AK786034 WWJ720497:WWQ720498 WMN720497:WMU720498 WCR720497:WCY720498 VSV720497:VTC720498 VIZ720497:VJG720498 UZD720497:UZK720498 UPH720497:UPO720498 UFL720497:UFS720498 TVP720497:TVW720498 TLT720497:TMA720498 TBX720497:TCE720498 SSB720497:SSI720498 SIF720497:SIM720498 RYJ720497:RYQ720498 RON720497:ROU720498 RER720497:REY720498 QUV720497:QVC720498 QKZ720497:QLG720498 QBD720497:QBK720498 PRH720497:PRO720498 PHL720497:PHS720498 OXP720497:OXW720498 ONT720497:OOA720498 ODX720497:OEE720498 NUB720497:NUI720498 NKF720497:NKM720498 NAJ720497:NAQ720498 MQN720497:MQU720498 MGR720497:MGY720498 LWV720497:LXC720498 LMZ720497:LNG720498 LDD720497:LDK720498 KTH720497:KTO720498 KJL720497:KJS720498 JZP720497:JZW720498 JPT720497:JQA720498 JFX720497:JGE720498 IWB720497:IWI720498 IMF720497:IMM720498 ICJ720497:ICQ720498 HSN720497:HSU720498 HIR720497:HIY720498 GYV720497:GZC720498 GOZ720497:GPG720498 GFD720497:GFK720498 FVH720497:FVO720498 FLL720497:FLS720498 FBP720497:FBW720498 ERT720497:ESA720498 EHX720497:EIE720498 DYB720497:DYI720498 DOF720497:DOM720498 DEJ720497:DEQ720498 CUN720497:CUU720498 CKR720497:CKY720498 CAV720497:CBC720498 BQZ720497:BRG720498 BHD720497:BHK720498 AXH720497:AXO720498 ANL720497:ANS720498 ADP720497:ADW720498 TT720497:UA720498 JX720497:KE720498 AD720497:AK720498 WWJ654961:WWQ654962 WMN654961:WMU654962 WCR654961:WCY654962 VSV654961:VTC654962 VIZ654961:VJG654962 UZD654961:UZK654962 UPH654961:UPO654962 UFL654961:UFS654962 TVP654961:TVW654962 TLT654961:TMA654962 TBX654961:TCE654962 SSB654961:SSI654962 SIF654961:SIM654962 RYJ654961:RYQ654962 RON654961:ROU654962 RER654961:REY654962 QUV654961:QVC654962 QKZ654961:QLG654962 QBD654961:QBK654962 PRH654961:PRO654962 PHL654961:PHS654962 OXP654961:OXW654962 ONT654961:OOA654962 ODX654961:OEE654962 NUB654961:NUI654962 NKF654961:NKM654962 NAJ654961:NAQ654962 MQN654961:MQU654962 MGR654961:MGY654962 LWV654961:LXC654962 LMZ654961:LNG654962 LDD654961:LDK654962 KTH654961:KTO654962 KJL654961:KJS654962 JZP654961:JZW654962 JPT654961:JQA654962 JFX654961:JGE654962 IWB654961:IWI654962 IMF654961:IMM654962 ICJ654961:ICQ654962 HSN654961:HSU654962 HIR654961:HIY654962 GYV654961:GZC654962 GOZ654961:GPG654962 GFD654961:GFK654962 FVH654961:FVO654962 FLL654961:FLS654962 FBP654961:FBW654962 ERT654961:ESA654962 EHX654961:EIE654962 DYB654961:DYI654962 DOF654961:DOM654962 DEJ654961:DEQ654962 CUN654961:CUU654962 CKR654961:CKY654962 CAV654961:CBC654962 BQZ654961:BRG654962 BHD654961:BHK654962 AXH654961:AXO654962 ANL654961:ANS654962 ADP654961:ADW654962 TT654961:UA654962 JX654961:KE654962 AD654961:AK654962 WWJ589425:WWQ589426 WMN589425:WMU589426 WCR589425:WCY589426 VSV589425:VTC589426 VIZ589425:VJG589426 UZD589425:UZK589426 UPH589425:UPO589426 UFL589425:UFS589426 TVP589425:TVW589426 TLT589425:TMA589426 TBX589425:TCE589426 SSB589425:SSI589426 SIF589425:SIM589426 RYJ589425:RYQ589426 RON589425:ROU589426 RER589425:REY589426 QUV589425:QVC589426 QKZ589425:QLG589426 QBD589425:QBK589426 PRH589425:PRO589426 PHL589425:PHS589426 OXP589425:OXW589426 ONT589425:OOA589426 ODX589425:OEE589426 NUB589425:NUI589426 NKF589425:NKM589426 NAJ589425:NAQ589426 MQN589425:MQU589426 MGR589425:MGY589426 LWV589425:LXC589426 LMZ589425:LNG589426 LDD589425:LDK589426 KTH589425:KTO589426 KJL589425:KJS589426 JZP589425:JZW589426 JPT589425:JQA589426 JFX589425:JGE589426 IWB589425:IWI589426 IMF589425:IMM589426 ICJ589425:ICQ589426 HSN589425:HSU589426 HIR589425:HIY589426 GYV589425:GZC589426 GOZ589425:GPG589426 GFD589425:GFK589426 FVH589425:FVO589426 FLL589425:FLS589426 FBP589425:FBW589426 ERT589425:ESA589426 EHX589425:EIE589426 DYB589425:DYI589426 DOF589425:DOM589426 DEJ589425:DEQ589426 CUN589425:CUU589426 CKR589425:CKY589426 CAV589425:CBC589426 BQZ589425:BRG589426 BHD589425:BHK589426 AXH589425:AXO589426 ANL589425:ANS589426 ADP589425:ADW589426 TT589425:UA589426 JX589425:KE589426 AD589425:AK589426 WWJ523889:WWQ523890 WMN523889:WMU523890 WCR523889:WCY523890 VSV523889:VTC523890 VIZ523889:VJG523890 UZD523889:UZK523890 UPH523889:UPO523890 UFL523889:UFS523890 TVP523889:TVW523890 TLT523889:TMA523890 TBX523889:TCE523890 SSB523889:SSI523890 SIF523889:SIM523890 RYJ523889:RYQ523890 RON523889:ROU523890 RER523889:REY523890 QUV523889:QVC523890 QKZ523889:QLG523890 QBD523889:QBK523890 PRH523889:PRO523890 PHL523889:PHS523890 OXP523889:OXW523890 ONT523889:OOA523890 ODX523889:OEE523890 NUB523889:NUI523890 NKF523889:NKM523890 NAJ523889:NAQ523890 MQN523889:MQU523890 MGR523889:MGY523890 LWV523889:LXC523890 LMZ523889:LNG523890 LDD523889:LDK523890 KTH523889:KTO523890 KJL523889:KJS523890 JZP523889:JZW523890 JPT523889:JQA523890 JFX523889:JGE523890 IWB523889:IWI523890 IMF523889:IMM523890 ICJ523889:ICQ523890 HSN523889:HSU523890 HIR523889:HIY523890 GYV523889:GZC523890 GOZ523889:GPG523890 GFD523889:GFK523890 FVH523889:FVO523890 FLL523889:FLS523890 FBP523889:FBW523890 ERT523889:ESA523890 EHX523889:EIE523890 DYB523889:DYI523890 DOF523889:DOM523890 DEJ523889:DEQ523890 CUN523889:CUU523890 CKR523889:CKY523890 CAV523889:CBC523890 BQZ523889:BRG523890 BHD523889:BHK523890 AXH523889:AXO523890 ANL523889:ANS523890 ADP523889:ADW523890 TT523889:UA523890 JX523889:KE523890 AD523889:AK523890 WWJ458353:WWQ458354 WMN458353:WMU458354 WCR458353:WCY458354 VSV458353:VTC458354 VIZ458353:VJG458354 UZD458353:UZK458354 UPH458353:UPO458354 UFL458353:UFS458354 TVP458353:TVW458354 TLT458353:TMA458354 TBX458353:TCE458354 SSB458353:SSI458354 SIF458353:SIM458354 RYJ458353:RYQ458354 RON458353:ROU458354 RER458353:REY458354 QUV458353:QVC458354 QKZ458353:QLG458354 QBD458353:QBK458354 PRH458353:PRO458354 PHL458353:PHS458354 OXP458353:OXW458354 ONT458353:OOA458354 ODX458353:OEE458354 NUB458353:NUI458354 NKF458353:NKM458354 NAJ458353:NAQ458354 MQN458353:MQU458354 MGR458353:MGY458354 LWV458353:LXC458354 LMZ458353:LNG458354 LDD458353:LDK458354 KTH458353:KTO458354 KJL458353:KJS458354 JZP458353:JZW458354 JPT458353:JQA458354 JFX458353:JGE458354 IWB458353:IWI458354 IMF458353:IMM458354 ICJ458353:ICQ458354 HSN458353:HSU458354 HIR458353:HIY458354 GYV458353:GZC458354 GOZ458353:GPG458354 GFD458353:GFK458354 FVH458353:FVO458354 FLL458353:FLS458354 FBP458353:FBW458354 ERT458353:ESA458354 EHX458353:EIE458354 DYB458353:DYI458354 DOF458353:DOM458354 DEJ458353:DEQ458354 CUN458353:CUU458354 CKR458353:CKY458354 CAV458353:CBC458354 BQZ458353:BRG458354 BHD458353:BHK458354 AXH458353:AXO458354 ANL458353:ANS458354 ADP458353:ADW458354 TT458353:UA458354 JX458353:KE458354 AD458353:AK458354 WWJ392817:WWQ392818 WMN392817:WMU392818 WCR392817:WCY392818 VSV392817:VTC392818 VIZ392817:VJG392818 UZD392817:UZK392818 UPH392817:UPO392818 UFL392817:UFS392818 TVP392817:TVW392818 TLT392817:TMA392818 TBX392817:TCE392818 SSB392817:SSI392818 SIF392817:SIM392818 RYJ392817:RYQ392818 RON392817:ROU392818 RER392817:REY392818 QUV392817:QVC392818 QKZ392817:QLG392818 QBD392817:QBK392818 PRH392817:PRO392818 PHL392817:PHS392818 OXP392817:OXW392818 ONT392817:OOA392818 ODX392817:OEE392818 NUB392817:NUI392818 NKF392817:NKM392818 NAJ392817:NAQ392818 MQN392817:MQU392818 MGR392817:MGY392818 LWV392817:LXC392818 LMZ392817:LNG392818 LDD392817:LDK392818 KTH392817:KTO392818 KJL392817:KJS392818 JZP392817:JZW392818 JPT392817:JQA392818 JFX392817:JGE392818 IWB392817:IWI392818 IMF392817:IMM392818 ICJ392817:ICQ392818 HSN392817:HSU392818 HIR392817:HIY392818 GYV392817:GZC392818 GOZ392817:GPG392818 GFD392817:GFK392818 FVH392817:FVO392818 FLL392817:FLS392818 FBP392817:FBW392818 ERT392817:ESA392818 EHX392817:EIE392818 DYB392817:DYI392818 DOF392817:DOM392818 DEJ392817:DEQ392818 CUN392817:CUU392818 CKR392817:CKY392818 CAV392817:CBC392818 BQZ392817:BRG392818 BHD392817:BHK392818 AXH392817:AXO392818 ANL392817:ANS392818 ADP392817:ADW392818 TT392817:UA392818 JX392817:KE392818 AD392817:AK392818 WWJ327281:WWQ327282 WMN327281:WMU327282 WCR327281:WCY327282 VSV327281:VTC327282 VIZ327281:VJG327282 UZD327281:UZK327282 UPH327281:UPO327282 UFL327281:UFS327282 TVP327281:TVW327282 TLT327281:TMA327282 TBX327281:TCE327282 SSB327281:SSI327282 SIF327281:SIM327282 RYJ327281:RYQ327282 RON327281:ROU327282 RER327281:REY327282 QUV327281:QVC327282 QKZ327281:QLG327282 QBD327281:QBK327282 PRH327281:PRO327282 PHL327281:PHS327282 OXP327281:OXW327282 ONT327281:OOA327282 ODX327281:OEE327282 NUB327281:NUI327282 NKF327281:NKM327282 NAJ327281:NAQ327282 MQN327281:MQU327282 MGR327281:MGY327282 LWV327281:LXC327282 LMZ327281:LNG327282 LDD327281:LDK327282 KTH327281:KTO327282 KJL327281:KJS327282 JZP327281:JZW327282 JPT327281:JQA327282 JFX327281:JGE327282 IWB327281:IWI327282 IMF327281:IMM327282 ICJ327281:ICQ327282 HSN327281:HSU327282 HIR327281:HIY327282 GYV327281:GZC327282 GOZ327281:GPG327282 GFD327281:GFK327282 FVH327281:FVO327282 FLL327281:FLS327282 FBP327281:FBW327282 ERT327281:ESA327282 EHX327281:EIE327282 DYB327281:DYI327282 DOF327281:DOM327282 DEJ327281:DEQ327282 CUN327281:CUU327282 CKR327281:CKY327282 CAV327281:CBC327282 BQZ327281:BRG327282 BHD327281:BHK327282 AXH327281:AXO327282 ANL327281:ANS327282 ADP327281:ADW327282 TT327281:UA327282 JX327281:KE327282 AD327281:AK327282 WWJ261745:WWQ261746 WMN261745:WMU261746 WCR261745:WCY261746 VSV261745:VTC261746 VIZ261745:VJG261746 UZD261745:UZK261746 UPH261745:UPO261746 UFL261745:UFS261746 TVP261745:TVW261746 TLT261745:TMA261746 TBX261745:TCE261746 SSB261745:SSI261746 SIF261745:SIM261746 RYJ261745:RYQ261746 RON261745:ROU261746 RER261745:REY261746 QUV261745:QVC261746 QKZ261745:QLG261746 QBD261745:QBK261746 PRH261745:PRO261746 PHL261745:PHS261746 OXP261745:OXW261746 ONT261745:OOA261746 ODX261745:OEE261746 NUB261745:NUI261746 NKF261745:NKM261746 NAJ261745:NAQ261746 MQN261745:MQU261746 MGR261745:MGY261746 LWV261745:LXC261746 LMZ261745:LNG261746 LDD261745:LDK261746 KTH261745:KTO261746 KJL261745:KJS261746 JZP261745:JZW261746 JPT261745:JQA261746 JFX261745:JGE261746 IWB261745:IWI261746 IMF261745:IMM261746 ICJ261745:ICQ261746 HSN261745:HSU261746 HIR261745:HIY261746 GYV261745:GZC261746 GOZ261745:GPG261746 GFD261745:GFK261746 FVH261745:FVO261746 FLL261745:FLS261746 FBP261745:FBW261746 ERT261745:ESA261746 EHX261745:EIE261746 DYB261745:DYI261746 DOF261745:DOM261746 DEJ261745:DEQ261746 CUN261745:CUU261746 CKR261745:CKY261746 CAV261745:CBC261746 BQZ261745:BRG261746 BHD261745:BHK261746 AXH261745:AXO261746 ANL261745:ANS261746 ADP261745:ADW261746 TT261745:UA261746 JX261745:KE261746 AD261745:AK261746 WWJ196209:WWQ196210 WMN196209:WMU196210 WCR196209:WCY196210 VSV196209:VTC196210 VIZ196209:VJG196210 UZD196209:UZK196210 UPH196209:UPO196210 UFL196209:UFS196210 TVP196209:TVW196210 TLT196209:TMA196210 TBX196209:TCE196210 SSB196209:SSI196210 SIF196209:SIM196210 RYJ196209:RYQ196210 RON196209:ROU196210 RER196209:REY196210 QUV196209:QVC196210 QKZ196209:QLG196210 QBD196209:QBK196210 PRH196209:PRO196210 PHL196209:PHS196210 OXP196209:OXW196210 ONT196209:OOA196210 ODX196209:OEE196210 NUB196209:NUI196210 NKF196209:NKM196210 NAJ196209:NAQ196210 MQN196209:MQU196210 MGR196209:MGY196210 LWV196209:LXC196210 LMZ196209:LNG196210 LDD196209:LDK196210 KTH196209:KTO196210 KJL196209:KJS196210 JZP196209:JZW196210 JPT196209:JQA196210 JFX196209:JGE196210 IWB196209:IWI196210 IMF196209:IMM196210 ICJ196209:ICQ196210 HSN196209:HSU196210 HIR196209:HIY196210 GYV196209:GZC196210 GOZ196209:GPG196210 GFD196209:GFK196210 FVH196209:FVO196210 FLL196209:FLS196210 FBP196209:FBW196210 ERT196209:ESA196210 EHX196209:EIE196210 DYB196209:DYI196210 DOF196209:DOM196210 DEJ196209:DEQ196210 CUN196209:CUU196210 CKR196209:CKY196210 CAV196209:CBC196210 BQZ196209:BRG196210 BHD196209:BHK196210 AXH196209:AXO196210 ANL196209:ANS196210 ADP196209:ADW196210 TT196209:UA196210 JX196209:KE196210 AD196209:AK196210 WWJ130673:WWQ130674 WMN130673:WMU130674 WCR130673:WCY130674 VSV130673:VTC130674 VIZ130673:VJG130674 UZD130673:UZK130674 UPH130673:UPO130674 UFL130673:UFS130674 TVP130673:TVW130674 TLT130673:TMA130674 TBX130673:TCE130674 SSB130673:SSI130674 SIF130673:SIM130674 RYJ130673:RYQ130674 RON130673:ROU130674 RER130673:REY130674 QUV130673:QVC130674 QKZ130673:QLG130674 QBD130673:QBK130674 PRH130673:PRO130674 PHL130673:PHS130674 OXP130673:OXW130674 ONT130673:OOA130674 ODX130673:OEE130674 NUB130673:NUI130674 NKF130673:NKM130674 NAJ130673:NAQ130674 MQN130673:MQU130674 MGR130673:MGY130674 LWV130673:LXC130674 LMZ130673:LNG130674 LDD130673:LDK130674 KTH130673:KTO130674 KJL130673:KJS130674 JZP130673:JZW130674 JPT130673:JQA130674 JFX130673:JGE130674 IWB130673:IWI130674 IMF130673:IMM130674 ICJ130673:ICQ130674 HSN130673:HSU130674 HIR130673:HIY130674 GYV130673:GZC130674 GOZ130673:GPG130674 GFD130673:GFK130674 FVH130673:FVO130674 FLL130673:FLS130674 FBP130673:FBW130674 ERT130673:ESA130674 EHX130673:EIE130674 DYB130673:DYI130674 DOF130673:DOM130674 DEJ130673:DEQ130674 CUN130673:CUU130674 CKR130673:CKY130674 CAV130673:CBC130674 BQZ130673:BRG130674 BHD130673:BHK130674 AXH130673:AXO130674 ANL130673:ANS130674 ADP130673:ADW130674 TT130673:UA130674 JX130673:KE130674 AD130673:AK130674 WWJ65137:WWQ65138 WMN65137:WMU65138 WCR65137:WCY65138 VSV65137:VTC65138 VIZ65137:VJG65138 UZD65137:UZK65138 UPH65137:UPO65138 UFL65137:UFS65138 TVP65137:TVW65138 TLT65137:TMA65138 TBX65137:TCE65138 SSB65137:SSI65138 SIF65137:SIM65138 RYJ65137:RYQ65138 RON65137:ROU65138 RER65137:REY65138 QUV65137:QVC65138 QKZ65137:QLG65138 QBD65137:QBK65138 PRH65137:PRO65138 PHL65137:PHS65138 OXP65137:OXW65138 ONT65137:OOA65138 ODX65137:OEE65138 NUB65137:NUI65138 NKF65137:NKM65138 NAJ65137:NAQ65138 MQN65137:MQU65138 MGR65137:MGY65138 LWV65137:LXC65138 LMZ65137:LNG65138 LDD65137:LDK65138 KTH65137:KTO65138 KJL65137:KJS65138 JZP65137:JZW65138 JPT65137:JQA65138 JFX65137:JGE65138 IWB65137:IWI65138 IMF65137:IMM65138 ICJ65137:ICQ65138 HSN65137:HSU65138 HIR65137:HIY65138 GYV65137:GZC65138 GOZ65137:GPG65138 GFD65137:GFK65138 FVH65137:FVO65138 FLL65137:FLS65138 FBP65137:FBW65138 ERT65137:ESA65138 EHX65137:EIE65138 DYB65137:DYI65138 DOF65137:DOM65138 DEJ65137:DEQ65138 CUN65137:CUU65138 CKR65137:CKY65138 CAV65137:CBC65138 BQZ65137:BRG65138 BHD65137:BHK65138 AXH65137:AXO65138 ANL65137:ANS65138 ADP65137:ADW65138 TT65137:UA65138 JX65137:KE65138 AD65137:AK65138 WWJ982657:WWQ982658 WMN982657:WMU982658 WCR982657:WCY982658 VSV982657:VTC982658 VIZ982657:VJG982658 UZD982657:UZK982658 UPH982657:UPO982658 UFL982657:UFS982658 TVP982657:TVW982658 TLT982657:TMA982658 TBX982657:TCE982658 SSB982657:SSI982658 SIF982657:SIM982658 RYJ982657:RYQ982658 RON982657:ROU982658 RER982657:REY982658 QUV982657:QVC982658 QKZ982657:QLG982658 QBD982657:QBK982658 PRH982657:PRO982658 PHL982657:PHS982658 OXP982657:OXW982658 ONT982657:OOA982658 ODX982657:OEE982658 NUB982657:NUI982658 NKF982657:NKM982658 NAJ982657:NAQ982658 MQN982657:MQU982658 MGR982657:MGY982658 LWV982657:LXC982658 LMZ982657:LNG982658 LDD982657:LDK982658 KTH982657:KTO982658 KJL982657:KJS982658 JZP982657:JZW982658 JPT982657:JQA982658 JFX982657:JGE982658 IWB982657:IWI982658 IMF982657:IMM982658 ICJ982657:ICQ982658 HSN982657:HSU982658 HIR982657:HIY982658 GYV982657:GZC982658 GOZ982657:GPG982658 GFD982657:GFK982658 FVH982657:FVO982658 FLL982657:FLS982658 FBP982657:FBW982658 ERT982657:ESA982658 EHX982657:EIE982658 DYB982657:DYI982658 DOF982657:DOM982658 DEJ982657:DEQ982658 CUN982657:CUU982658 CKR982657:CKY982658 CAV982657:CBC982658 BQZ982657:BRG982658 BHD982657:BHK982658 AXH982657:AXO982658 ANL982657:ANS982658 ADP982657:ADW982658 TT982657:UA982658 JX982657:KE982658 AD982657:AK982658 WWJ917121:WWQ917122 WMN917121:WMU917122 WCR917121:WCY917122 VSV917121:VTC917122 VIZ917121:VJG917122 UZD917121:UZK917122 UPH917121:UPO917122 UFL917121:UFS917122 TVP917121:TVW917122 TLT917121:TMA917122 TBX917121:TCE917122 SSB917121:SSI917122 SIF917121:SIM917122 RYJ917121:RYQ917122 RON917121:ROU917122 RER917121:REY917122 QUV917121:QVC917122 QKZ917121:QLG917122 QBD917121:QBK917122 PRH917121:PRO917122 PHL917121:PHS917122 OXP917121:OXW917122 ONT917121:OOA917122 ODX917121:OEE917122 NUB917121:NUI917122 NKF917121:NKM917122 NAJ917121:NAQ917122 MQN917121:MQU917122 MGR917121:MGY917122 LWV917121:LXC917122 LMZ917121:LNG917122 LDD917121:LDK917122 KTH917121:KTO917122 KJL917121:KJS917122 JZP917121:JZW917122 JPT917121:JQA917122 JFX917121:JGE917122 IWB917121:IWI917122 IMF917121:IMM917122 ICJ917121:ICQ917122 HSN917121:HSU917122 HIR917121:HIY917122 GYV917121:GZC917122 GOZ917121:GPG917122 GFD917121:GFK917122 FVH917121:FVO917122 FLL917121:FLS917122 FBP917121:FBW917122 ERT917121:ESA917122 EHX917121:EIE917122 DYB917121:DYI917122 DOF917121:DOM917122 DEJ917121:DEQ917122 CUN917121:CUU917122 CKR917121:CKY917122 CAV917121:CBC917122 BQZ917121:BRG917122 BHD917121:BHK917122 AXH917121:AXO917122 ANL917121:ANS917122 ADP917121:ADW917122 TT917121:UA917122 JX917121:KE917122 AD917121:AK917122 WWJ851585:WWQ851586 WMN851585:WMU851586 WCR851585:WCY851586 VSV851585:VTC851586 VIZ851585:VJG851586 UZD851585:UZK851586 UPH851585:UPO851586 UFL851585:UFS851586 TVP851585:TVW851586 TLT851585:TMA851586 TBX851585:TCE851586 SSB851585:SSI851586 SIF851585:SIM851586 RYJ851585:RYQ851586 RON851585:ROU851586 RER851585:REY851586 QUV851585:QVC851586 QKZ851585:QLG851586 QBD851585:QBK851586 PRH851585:PRO851586 PHL851585:PHS851586 OXP851585:OXW851586 ONT851585:OOA851586 ODX851585:OEE851586 NUB851585:NUI851586 NKF851585:NKM851586 NAJ851585:NAQ851586 MQN851585:MQU851586 MGR851585:MGY851586 LWV851585:LXC851586 LMZ851585:LNG851586 LDD851585:LDK851586 KTH851585:KTO851586 KJL851585:KJS851586 JZP851585:JZW851586 JPT851585:JQA851586 JFX851585:JGE851586 IWB851585:IWI851586 IMF851585:IMM851586 ICJ851585:ICQ851586 HSN851585:HSU851586 HIR851585:HIY851586 GYV851585:GZC851586 GOZ851585:GPG851586 GFD851585:GFK851586 FVH851585:FVO851586 FLL851585:FLS851586 FBP851585:FBW851586 ERT851585:ESA851586 EHX851585:EIE851586 DYB851585:DYI851586 DOF851585:DOM851586 DEJ851585:DEQ851586 CUN851585:CUU851586 CKR851585:CKY851586 CAV851585:CBC851586 BQZ851585:BRG851586 BHD851585:BHK851586 AXH851585:AXO851586 ANL851585:ANS851586 ADP851585:ADW851586 TT851585:UA851586 JX851585:KE851586 AD851585:AK851586 WWJ786049:WWQ786050 WMN786049:WMU786050 WCR786049:WCY786050 VSV786049:VTC786050 VIZ786049:VJG786050 UZD786049:UZK786050 UPH786049:UPO786050 UFL786049:UFS786050 TVP786049:TVW786050 TLT786049:TMA786050 TBX786049:TCE786050 SSB786049:SSI786050 SIF786049:SIM786050 RYJ786049:RYQ786050 RON786049:ROU786050 RER786049:REY786050 QUV786049:QVC786050 QKZ786049:QLG786050 QBD786049:QBK786050 PRH786049:PRO786050 PHL786049:PHS786050 OXP786049:OXW786050 ONT786049:OOA786050 ODX786049:OEE786050 NUB786049:NUI786050 NKF786049:NKM786050 NAJ786049:NAQ786050 MQN786049:MQU786050 MGR786049:MGY786050 LWV786049:LXC786050 LMZ786049:LNG786050 LDD786049:LDK786050 KTH786049:KTO786050 KJL786049:KJS786050 JZP786049:JZW786050 JPT786049:JQA786050 JFX786049:JGE786050 IWB786049:IWI786050 IMF786049:IMM786050 ICJ786049:ICQ786050 HSN786049:HSU786050 HIR786049:HIY786050 GYV786049:GZC786050 GOZ786049:GPG786050 GFD786049:GFK786050 FVH786049:FVO786050 FLL786049:FLS786050 FBP786049:FBW786050 ERT786049:ESA786050 EHX786049:EIE786050 DYB786049:DYI786050 DOF786049:DOM786050 DEJ786049:DEQ786050 CUN786049:CUU786050 CKR786049:CKY786050 CAV786049:CBC786050 BQZ786049:BRG786050 BHD786049:BHK786050 AXH786049:AXO786050 ANL786049:ANS786050 ADP786049:ADW786050 TT786049:UA786050 JX786049:KE786050 AD786049:AK786050 WWJ720513:WWQ720514 WMN720513:WMU720514 WCR720513:WCY720514 VSV720513:VTC720514 VIZ720513:VJG720514 UZD720513:UZK720514 UPH720513:UPO720514 UFL720513:UFS720514 TVP720513:TVW720514 TLT720513:TMA720514 TBX720513:TCE720514 SSB720513:SSI720514 SIF720513:SIM720514 RYJ720513:RYQ720514 RON720513:ROU720514 RER720513:REY720514 QUV720513:QVC720514 QKZ720513:QLG720514 QBD720513:QBK720514 PRH720513:PRO720514 PHL720513:PHS720514 OXP720513:OXW720514 ONT720513:OOA720514 ODX720513:OEE720514 NUB720513:NUI720514 NKF720513:NKM720514 NAJ720513:NAQ720514 MQN720513:MQU720514 MGR720513:MGY720514 LWV720513:LXC720514 LMZ720513:LNG720514 LDD720513:LDK720514 KTH720513:KTO720514 KJL720513:KJS720514 JZP720513:JZW720514 JPT720513:JQA720514 JFX720513:JGE720514 IWB720513:IWI720514 IMF720513:IMM720514 ICJ720513:ICQ720514 HSN720513:HSU720514 HIR720513:HIY720514 GYV720513:GZC720514 GOZ720513:GPG720514 GFD720513:GFK720514 FVH720513:FVO720514 FLL720513:FLS720514 FBP720513:FBW720514 ERT720513:ESA720514 EHX720513:EIE720514 DYB720513:DYI720514 DOF720513:DOM720514 DEJ720513:DEQ720514 CUN720513:CUU720514 CKR720513:CKY720514 CAV720513:CBC720514 BQZ720513:BRG720514 BHD720513:BHK720514 AXH720513:AXO720514 ANL720513:ANS720514 ADP720513:ADW720514 TT720513:UA720514 JX720513:KE720514 AD720513:AK720514 WWJ654977:WWQ654978 WMN654977:WMU654978 WCR654977:WCY654978 VSV654977:VTC654978 VIZ654977:VJG654978 UZD654977:UZK654978 UPH654977:UPO654978 UFL654977:UFS654978 TVP654977:TVW654978 TLT654977:TMA654978 TBX654977:TCE654978 SSB654977:SSI654978 SIF654977:SIM654978 RYJ654977:RYQ654978 RON654977:ROU654978 RER654977:REY654978 QUV654977:QVC654978 QKZ654977:QLG654978 QBD654977:QBK654978 PRH654977:PRO654978 PHL654977:PHS654978 OXP654977:OXW654978 ONT654977:OOA654978 ODX654977:OEE654978 NUB654977:NUI654978 NKF654977:NKM654978 NAJ654977:NAQ654978 MQN654977:MQU654978 MGR654977:MGY654978 LWV654977:LXC654978 LMZ654977:LNG654978 LDD654977:LDK654978 KTH654977:KTO654978 KJL654977:KJS654978 JZP654977:JZW654978 JPT654977:JQA654978 JFX654977:JGE654978 IWB654977:IWI654978 IMF654977:IMM654978 ICJ654977:ICQ654978 HSN654977:HSU654978 HIR654977:HIY654978 GYV654977:GZC654978 GOZ654977:GPG654978 GFD654977:GFK654978 FVH654977:FVO654978 FLL654977:FLS654978 FBP654977:FBW654978 ERT654977:ESA654978 EHX654977:EIE654978 DYB654977:DYI654978 DOF654977:DOM654978 DEJ654977:DEQ654978 CUN654977:CUU654978 CKR654977:CKY654978 CAV654977:CBC654978 BQZ654977:BRG654978 BHD654977:BHK654978 AXH654977:AXO654978 ANL654977:ANS654978 ADP654977:ADW654978 TT654977:UA654978 JX654977:KE654978 AD654977:AK654978 WWJ589441:WWQ589442 WMN589441:WMU589442 WCR589441:WCY589442 VSV589441:VTC589442 VIZ589441:VJG589442 UZD589441:UZK589442 UPH589441:UPO589442 UFL589441:UFS589442 TVP589441:TVW589442 TLT589441:TMA589442 TBX589441:TCE589442 SSB589441:SSI589442 SIF589441:SIM589442 RYJ589441:RYQ589442 RON589441:ROU589442 RER589441:REY589442 QUV589441:QVC589442 QKZ589441:QLG589442 QBD589441:QBK589442 PRH589441:PRO589442 PHL589441:PHS589442 OXP589441:OXW589442 ONT589441:OOA589442 ODX589441:OEE589442 NUB589441:NUI589442 NKF589441:NKM589442 NAJ589441:NAQ589442 MQN589441:MQU589442 MGR589441:MGY589442 LWV589441:LXC589442 LMZ589441:LNG589442 LDD589441:LDK589442 KTH589441:KTO589442 KJL589441:KJS589442 JZP589441:JZW589442 JPT589441:JQA589442 JFX589441:JGE589442 IWB589441:IWI589442 IMF589441:IMM589442 ICJ589441:ICQ589442 HSN589441:HSU589442 HIR589441:HIY589442 GYV589441:GZC589442 GOZ589441:GPG589442 GFD589441:GFK589442 FVH589441:FVO589442 FLL589441:FLS589442 FBP589441:FBW589442 ERT589441:ESA589442 EHX589441:EIE589442 DYB589441:DYI589442 DOF589441:DOM589442 DEJ589441:DEQ589442 CUN589441:CUU589442 CKR589441:CKY589442 CAV589441:CBC589442 BQZ589441:BRG589442 BHD589441:BHK589442 AXH589441:AXO589442 ANL589441:ANS589442 ADP589441:ADW589442 TT589441:UA589442 JX589441:KE589442 AD589441:AK589442 WWJ523905:WWQ523906 WMN523905:WMU523906 WCR523905:WCY523906 VSV523905:VTC523906 VIZ523905:VJG523906 UZD523905:UZK523906 UPH523905:UPO523906 UFL523905:UFS523906 TVP523905:TVW523906 TLT523905:TMA523906 TBX523905:TCE523906 SSB523905:SSI523906 SIF523905:SIM523906 RYJ523905:RYQ523906 RON523905:ROU523906 RER523905:REY523906 QUV523905:QVC523906 QKZ523905:QLG523906 QBD523905:QBK523906 PRH523905:PRO523906 PHL523905:PHS523906 OXP523905:OXW523906 ONT523905:OOA523906 ODX523905:OEE523906 NUB523905:NUI523906 NKF523905:NKM523906 NAJ523905:NAQ523906 MQN523905:MQU523906 MGR523905:MGY523906 LWV523905:LXC523906 LMZ523905:LNG523906 LDD523905:LDK523906 KTH523905:KTO523906 KJL523905:KJS523906 JZP523905:JZW523906 JPT523905:JQA523906 JFX523905:JGE523906 IWB523905:IWI523906 IMF523905:IMM523906 ICJ523905:ICQ523906 HSN523905:HSU523906 HIR523905:HIY523906 GYV523905:GZC523906 GOZ523905:GPG523906 GFD523905:GFK523906 FVH523905:FVO523906 FLL523905:FLS523906 FBP523905:FBW523906 ERT523905:ESA523906 EHX523905:EIE523906 DYB523905:DYI523906 DOF523905:DOM523906 DEJ523905:DEQ523906 CUN523905:CUU523906 CKR523905:CKY523906 CAV523905:CBC523906 BQZ523905:BRG523906 BHD523905:BHK523906 AXH523905:AXO523906 ANL523905:ANS523906 ADP523905:ADW523906 TT523905:UA523906 JX523905:KE523906 AD523905:AK523906 WWJ458369:WWQ458370 WMN458369:WMU458370 WCR458369:WCY458370 VSV458369:VTC458370 VIZ458369:VJG458370 UZD458369:UZK458370 UPH458369:UPO458370 UFL458369:UFS458370 TVP458369:TVW458370 TLT458369:TMA458370 TBX458369:TCE458370 SSB458369:SSI458370 SIF458369:SIM458370 RYJ458369:RYQ458370 RON458369:ROU458370 RER458369:REY458370 QUV458369:QVC458370 QKZ458369:QLG458370 QBD458369:QBK458370 PRH458369:PRO458370 PHL458369:PHS458370 OXP458369:OXW458370 ONT458369:OOA458370 ODX458369:OEE458370 NUB458369:NUI458370 NKF458369:NKM458370 NAJ458369:NAQ458370 MQN458369:MQU458370 MGR458369:MGY458370 LWV458369:LXC458370 LMZ458369:LNG458370 LDD458369:LDK458370 KTH458369:KTO458370 KJL458369:KJS458370 JZP458369:JZW458370 JPT458369:JQA458370 JFX458369:JGE458370 IWB458369:IWI458370 IMF458369:IMM458370 ICJ458369:ICQ458370 HSN458369:HSU458370 HIR458369:HIY458370 GYV458369:GZC458370 GOZ458369:GPG458370 GFD458369:GFK458370 FVH458369:FVO458370 FLL458369:FLS458370 FBP458369:FBW458370 ERT458369:ESA458370 EHX458369:EIE458370 DYB458369:DYI458370 DOF458369:DOM458370 DEJ458369:DEQ458370 CUN458369:CUU458370 CKR458369:CKY458370 CAV458369:CBC458370 BQZ458369:BRG458370 BHD458369:BHK458370 AXH458369:AXO458370 ANL458369:ANS458370 ADP458369:ADW458370 TT458369:UA458370 JX458369:KE458370 AD458369:AK458370 WWJ392833:WWQ392834 WMN392833:WMU392834 WCR392833:WCY392834 VSV392833:VTC392834 VIZ392833:VJG392834 UZD392833:UZK392834 UPH392833:UPO392834 UFL392833:UFS392834 TVP392833:TVW392834 TLT392833:TMA392834 TBX392833:TCE392834 SSB392833:SSI392834 SIF392833:SIM392834 RYJ392833:RYQ392834 RON392833:ROU392834 RER392833:REY392834 QUV392833:QVC392834 QKZ392833:QLG392834 QBD392833:QBK392834 PRH392833:PRO392834 PHL392833:PHS392834 OXP392833:OXW392834 ONT392833:OOA392834 ODX392833:OEE392834 NUB392833:NUI392834 NKF392833:NKM392834 NAJ392833:NAQ392834 MQN392833:MQU392834 MGR392833:MGY392834 LWV392833:LXC392834 LMZ392833:LNG392834 LDD392833:LDK392834 KTH392833:KTO392834 KJL392833:KJS392834 JZP392833:JZW392834 JPT392833:JQA392834 JFX392833:JGE392834 IWB392833:IWI392834 IMF392833:IMM392834 ICJ392833:ICQ392834 HSN392833:HSU392834 HIR392833:HIY392834 GYV392833:GZC392834 GOZ392833:GPG392834 GFD392833:GFK392834 FVH392833:FVO392834 FLL392833:FLS392834 FBP392833:FBW392834 ERT392833:ESA392834 EHX392833:EIE392834 DYB392833:DYI392834 DOF392833:DOM392834 DEJ392833:DEQ392834 CUN392833:CUU392834 CKR392833:CKY392834 CAV392833:CBC392834 BQZ392833:BRG392834 BHD392833:BHK392834 AXH392833:AXO392834 ANL392833:ANS392834 ADP392833:ADW392834 TT392833:UA392834 JX392833:KE392834 AD392833:AK392834 WWJ327297:WWQ327298 WMN327297:WMU327298 WCR327297:WCY327298 VSV327297:VTC327298 VIZ327297:VJG327298 UZD327297:UZK327298 UPH327297:UPO327298 UFL327297:UFS327298 TVP327297:TVW327298 TLT327297:TMA327298 TBX327297:TCE327298 SSB327297:SSI327298 SIF327297:SIM327298 RYJ327297:RYQ327298 RON327297:ROU327298 RER327297:REY327298 QUV327297:QVC327298 QKZ327297:QLG327298 QBD327297:QBK327298 PRH327297:PRO327298 PHL327297:PHS327298 OXP327297:OXW327298 ONT327297:OOA327298 ODX327297:OEE327298 NUB327297:NUI327298 NKF327297:NKM327298 NAJ327297:NAQ327298 MQN327297:MQU327298 MGR327297:MGY327298 LWV327297:LXC327298 LMZ327297:LNG327298 LDD327297:LDK327298 KTH327297:KTO327298 KJL327297:KJS327298 JZP327297:JZW327298 JPT327297:JQA327298 JFX327297:JGE327298 IWB327297:IWI327298 IMF327297:IMM327298 ICJ327297:ICQ327298 HSN327297:HSU327298 HIR327297:HIY327298 GYV327297:GZC327298 GOZ327297:GPG327298 GFD327297:GFK327298 FVH327297:FVO327298 FLL327297:FLS327298 FBP327297:FBW327298 ERT327297:ESA327298 EHX327297:EIE327298 DYB327297:DYI327298 DOF327297:DOM327298 DEJ327297:DEQ327298 CUN327297:CUU327298 CKR327297:CKY327298 CAV327297:CBC327298 BQZ327297:BRG327298 BHD327297:BHK327298 AXH327297:AXO327298 ANL327297:ANS327298 ADP327297:ADW327298 TT327297:UA327298 JX327297:KE327298 AD327297:AK327298 WWJ261761:WWQ261762 WMN261761:WMU261762 WCR261761:WCY261762 VSV261761:VTC261762 VIZ261761:VJG261762 UZD261761:UZK261762 UPH261761:UPO261762 UFL261761:UFS261762 TVP261761:TVW261762 TLT261761:TMA261762 TBX261761:TCE261762 SSB261761:SSI261762 SIF261761:SIM261762 RYJ261761:RYQ261762 RON261761:ROU261762 RER261761:REY261762 QUV261761:QVC261762 QKZ261761:QLG261762 QBD261761:QBK261762 PRH261761:PRO261762 PHL261761:PHS261762 OXP261761:OXW261762 ONT261761:OOA261762 ODX261761:OEE261762 NUB261761:NUI261762 NKF261761:NKM261762 NAJ261761:NAQ261762 MQN261761:MQU261762 MGR261761:MGY261762 LWV261761:LXC261762 LMZ261761:LNG261762 LDD261761:LDK261762 KTH261761:KTO261762 KJL261761:KJS261762 JZP261761:JZW261762 JPT261761:JQA261762 JFX261761:JGE261762 IWB261761:IWI261762 IMF261761:IMM261762 ICJ261761:ICQ261762 HSN261761:HSU261762 HIR261761:HIY261762 GYV261761:GZC261762 GOZ261761:GPG261762 GFD261761:GFK261762 FVH261761:FVO261762 FLL261761:FLS261762 FBP261761:FBW261762 ERT261761:ESA261762 EHX261761:EIE261762 DYB261761:DYI261762 DOF261761:DOM261762 DEJ261761:DEQ261762 CUN261761:CUU261762 CKR261761:CKY261762 CAV261761:CBC261762 BQZ261761:BRG261762 BHD261761:BHK261762 AXH261761:AXO261762 ANL261761:ANS261762 ADP261761:ADW261762 TT261761:UA261762 JX261761:KE261762 AD261761:AK261762 WWJ196225:WWQ196226 WMN196225:WMU196226 WCR196225:WCY196226 VSV196225:VTC196226 VIZ196225:VJG196226 UZD196225:UZK196226 UPH196225:UPO196226 UFL196225:UFS196226 TVP196225:TVW196226 TLT196225:TMA196226 TBX196225:TCE196226 SSB196225:SSI196226 SIF196225:SIM196226 RYJ196225:RYQ196226 RON196225:ROU196226 RER196225:REY196226 QUV196225:QVC196226 QKZ196225:QLG196226 QBD196225:QBK196226 PRH196225:PRO196226 PHL196225:PHS196226 OXP196225:OXW196226 ONT196225:OOA196226 ODX196225:OEE196226 NUB196225:NUI196226 NKF196225:NKM196226 NAJ196225:NAQ196226 MQN196225:MQU196226 MGR196225:MGY196226 LWV196225:LXC196226 LMZ196225:LNG196226 LDD196225:LDK196226 KTH196225:KTO196226 KJL196225:KJS196226 JZP196225:JZW196226 JPT196225:JQA196226 JFX196225:JGE196226 IWB196225:IWI196226 IMF196225:IMM196226 ICJ196225:ICQ196226 HSN196225:HSU196226 HIR196225:HIY196226 GYV196225:GZC196226 GOZ196225:GPG196226 GFD196225:GFK196226 FVH196225:FVO196226 FLL196225:FLS196226 FBP196225:FBW196226 ERT196225:ESA196226 EHX196225:EIE196226 DYB196225:DYI196226 DOF196225:DOM196226 DEJ196225:DEQ196226 CUN196225:CUU196226 CKR196225:CKY196226 CAV196225:CBC196226 BQZ196225:BRG196226 BHD196225:BHK196226 AXH196225:AXO196226 ANL196225:ANS196226 ADP196225:ADW196226 TT196225:UA196226 JX196225:KE196226 AD196225:AK196226 WWJ130689:WWQ130690 WMN130689:WMU130690 WCR130689:WCY130690 VSV130689:VTC130690 VIZ130689:VJG130690 UZD130689:UZK130690 UPH130689:UPO130690 UFL130689:UFS130690 TVP130689:TVW130690 TLT130689:TMA130690 TBX130689:TCE130690 SSB130689:SSI130690 SIF130689:SIM130690 RYJ130689:RYQ130690 RON130689:ROU130690 RER130689:REY130690 QUV130689:QVC130690 QKZ130689:QLG130690 QBD130689:QBK130690 PRH130689:PRO130690 PHL130689:PHS130690 OXP130689:OXW130690 ONT130689:OOA130690 ODX130689:OEE130690 NUB130689:NUI130690 NKF130689:NKM130690 NAJ130689:NAQ130690 MQN130689:MQU130690 MGR130689:MGY130690 LWV130689:LXC130690 LMZ130689:LNG130690 LDD130689:LDK130690 KTH130689:KTO130690 KJL130689:KJS130690 JZP130689:JZW130690 JPT130689:JQA130690 JFX130689:JGE130690 IWB130689:IWI130690 IMF130689:IMM130690 ICJ130689:ICQ130690 HSN130689:HSU130690 HIR130689:HIY130690 GYV130689:GZC130690 GOZ130689:GPG130690 GFD130689:GFK130690 FVH130689:FVO130690 FLL130689:FLS130690 FBP130689:FBW130690 ERT130689:ESA130690 EHX130689:EIE130690 DYB130689:DYI130690 DOF130689:DOM130690 DEJ130689:DEQ130690 CUN130689:CUU130690 CKR130689:CKY130690 CAV130689:CBC130690 BQZ130689:BRG130690 BHD130689:BHK130690 AXH130689:AXO130690 ANL130689:ANS130690 ADP130689:ADW130690 TT130689:UA130690 JX130689:KE130690 AD130689:AK130690 WWJ65153:WWQ65154 WMN65153:WMU65154 WCR65153:WCY65154 VSV65153:VTC65154 VIZ65153:VJG65154 UZD65153:UZK65154 UPH65153:UPO65154 UFL65153:UFS65154 TVP65153:TVW65154 TLT65153:TMA65154 TBX65153:TCE65154 SSB65153:SSI65154 SIF65153:SIM65154 RYJ65153:RYQ65154 RON65153:ROU65154 RER65153:REY65154 QUV65153:QVC65154 QKZ65153:QLG65154 QBD65153:QBK65154 PRH65153:PRO65154 PHL65153:PHS65154 OXP65153:OXW65154 ONT65153:OOA65154 ODX65153:OEE65154 NUB65153:NUI65154 NKF65153:NKM65154 NAJ65153:NAQ65154 MQN65153:MQU65154 MGR65153:MGY65154 LWV65153:LXC65154 LMZ65153:LNG65154 LDD65153:LDK65154 KTH65153:KTO65154 KJL65153:KJS65154 JZP65153:JZW65154 JPT65153:JQA65154 JFX65153:JGE65154 IWB65153:IWI65154 IMF65153:IMM65154 ICJ65153:ICQ65154 HSN65153:HSU65154 HIR65153:HIY65154 GYV65153:GZC65154 GOZ65153:GPG65154 GFD65153:GFK65154 FVH65153:FVO65154 FLL65153:FLS65154 FBP65153:FBW65154 ERT65153:ESA65154 EHX65153:EIE65154 DYB65153:DYI65154 DOF65153:DOM65154 DEJ65153:DEQ65154 CUN65153:CUU65154 CKR65153:CKY65154 CAV65153:CBC65154 BQZ65153:BRG65154 BHD65153:BHK65154 AXH65153:AXO65154 ANL65153:ANS65154 ADP65153:ADW65154 TT65153:UA65154 JX65153:KE65154 AD65153:AK65154 WWJ982675:WWQ982676 WMN982675:WMU982676 WCR982675:WCY982676 VSV982675:VTC982676 VIZ982675:VJG982676 UZD982675:UZK982676 UPH982675:UPO982676 UFL982675:UFS982676 TVP982675:TVW982676 TLT982675:TMA982676 TBX982675:TCE982676 SSB982675:SSI982676 SIF982675:SIM982676 RYJ982675:RYQ982676 RON982675:ROU982676 RER982675:REY982676 QUV982675:QVC982676 QKZ982675:QLG982676 QBD982675:QBK982676 PRH982675:PRO982676 PHL982675:PHS982676 OXP982675:OXW982676 ONT982675:OOA982676 ODX982675:OEE982676 NUB982675:NUI982676 NKF982675:NKM982676 NAJ982675:NAQ982676 MQN982675:MQU982676 MGR982675:MGY982676 LWV982675:LXC982676 LMZ982675:LNG982676 LDD982675:LDK982676 KTH982675:KTO982676 KJL982675:KJS982676 JZP982675:JZW982676 JPT982675:JQA982676 JFX982675:JGE982676 IWB982675:IWI982676 IMF982675:IMM982676 ICJ982675:ICQ982676 HSN982675:HSU982676 HIR982675:HIY982676 GYV982675:GZC982676 GOZ982675:GPG982676 GFD982675:GFK982676 FVH982675:FVO982676 FLL982675:FLS982676 FBP982675:FBW982676 ERT982675:ESA982676 EHX982675:EIE982676 DYB982675:DYI982676 DOF982675:DOM982676 DEJ982675:DEQ982676 CUN982675:CUU982676 CKR982675:CKY982676 CAV982675:CBC982676 BQZ982675:BRG982676 BHD982675:BHK982676 AXH982675:AXO982676 ANL982675:ANS982676 ADP982675:ADW982676 TT982675:UA982676 JX982675:KE982676 AD982675:AK982676 WWJ917139:WWQ917140 WMN917139:WMU917140 WCR917139:WCY917140 VSV917139:VTC917140 VIZ917139:VJG917140 UZD917139:UZK917140 UPH917139:UPO917140 UFL917139:UFS917140 TVP917139:TVW917140 TLT917139:TMA917140 TBX917139:TCE917140 SSB917139:SSI917140 SIF917139:SIM917140 RYJ917139:RYQ917140 RON917139:ROU917140 RER917139:REY917140 QUV917139:QVC917140 QKZ917139:QLG917140 QBD917139:QBK917140 PRH917139:PRO917140 PHL917139:PHS917140 OXP917139:OXW917140 ONT917139:OOA917140 ODX917139:OEE917140 NUB917139:NUI917140 NKF917139:NKM917140 NAJ917139:NAQ917140 MQN917139:MQU917140 MGR917139:MGY917140 LWV917139:LXC917140 LMZ917139:LNG917140 LDD917139:LDK917140 KTH917139:KTO917140 KJL917139:KJS917140 JZP917139:JZW917140 JPT917139:JQA917140 JFX917139:JGE917140 IWB917139:IWI917140 IMF917139:IMM917140 ICJ917139:ICQ917140 HSN917139:HSU917140 HIR917139:HIY917140 GYV917139:GZC917140 GOZ917139:GPG917140 GFD917139:GFK917140 FVH917139:FVO917140 FLL917139:FLS917140 FBP917139:FBW917140 ERT917139:ESA917140 EHX917139:EIE917140 DYB917139:DYI917140 DOF917139:DOM917140 DEJ917139:DEQ917140 CUN917139:CUU917140 CKR917139:CKY917140 CAV917139:CBC917140 BQZ917139:BRG917140 BHD917139:BHK917140 AXH917139:AXO917140 ANL917139:ANS917140 ADP917139:ADW917140 TT917139:UA917140 JX917139:KE917140 AD917139:AK917140 WWJ851603:WWQ851604 WMN851603:WMU851604 WCR851603:WCY851604 VSV851603:VTC851604 VIZ851603:VJG851604 UZD851603:UZK851604 UPH851603:UPO851604 UFL851603:UFS851604 TVP851603:TVW851604 TLT851603:TMA851604 TBX851603:TCE851604 SSB851603:SSI851604 SIF851603:SIM851604 RYJ851603:RYQ851604 RON851603:ROU851604 RER851603:REY851604 QUV851603:QVC851604 QKZ851603:QLG851604 QBD851603:QBK851604 PRH851603:PRO851604 PHL851603:PHS851604 OXP851603:OXW851604 ONT851603:OOA851604 ODX851603:OEE851604 NUB851603:NUI851604 NKF851603:NKM851604 NAJ851603:NAQ851604 MQN851603:MQU851604 MGR851603:MGY851604 LWV851603:LXC851604 LMZ851603:LNG851604 LDD851603:LDK851604 KTH851603:KTO851604 KJL851603:KJS851604 JZP851603:JZW851604 JPT851603:JQA851604 JFX851603:JGE851604 IWB851603:IWI851604 IMF851603:IMM851604 ICJ851603:ICQ851604 HSN851603:HSU851604 HIR851603:HIY851604 GYV851603:GZC851604 GOZ851603:GPG851604 GFD851603:GFK851604 FVH851603:FVO851604 FLL851603:FLS851604 FBP851603:FBW851604 ERT851603:ESA851604 EHX851603:EIE851604 DYB851603:DYI851604 DOF851603:DOM851604 DEJ851603:DEQ851604 CUN851603:CUU851604 CKR851603:CKY851604 CAV851603:CBC851604 BQZ851603:BRG851604 BHD851603:BHK851604 AXH851603:AXO851604 ANL851603:ANS851604 ADP851603:ADW851604 TT851603:UA851604 JX851603:KE851604 AD851603:AK851604 WWJ786067:WWQ786068 WMN786067:WMU786068 WCR786067:WCY786068 VSV786067:VTC786068 VIZ786067:VJG786068 UZD786067:UZK786068 UPH786067:UPO786068 UFL786067:UFS786068 TVP786067:TVW786068 TLT786067:TMA786068 TBX786067:TCE786068 SSB786067:SSI786068 SIF786067:SIM786068 RYJ786067:RYQ786068 RON786067:ROU786068 RER786067:REY786068 QUV786067:QVC786068 QKZ786067:QLG786068 QBD786067:QBK786068 PRH786067:PRO786068 PHL786067:PHS786068 OXP786067:OXW786068 ONT786067:OOA786068 ODX786067:OEE786068 NUB786067:NUI786068 NKF786067:NKM786068 NAJ786067:NAQ786068 MQN786067:MQU786068 MGR786067:MGY786068 LWV786067:LXC786068 LMZ786067:LNG786068 LDD786067:LDK786068 KTH786067:KTO786068 KJL786067:KJS786068 JZP786067:JZW786068 JPT786067:JQA786068 JFX786067:JGE786068 IWB786067:IWI786068 IMF786067:IMM786068 ICJ786067:ICQ786068 HSN786067:HSU786068 HIR786067:HIY786068 GYV786067:GZC786068 GOZ786067:GPG786068 GFD786067:GFK786068 FVH786067:FVO786068 FLL786067:FLS786068 FBP786067:FBW786068 ERT786067:ESA786068 EHX786067:EIE786068 DYB786067:DYI786068 DOF786067:DOM786068 DEJ786067:DEQ786068 CUN786067:CUU786068 CKR786067:CKY786068 CAV786067:CBC786068 BQZ786067:BRG786068 BHD786067:BHK786068 AXH786067:AXO786068 ANL786067:ANS786068 ADP786067:ADW786068 TT786067:UA786068 JX786067:KE786068 AD786067:AK786068 WWJ720531:WWQ720532 WMN720531:WMU720532 WCR720531:WCY720532 VSV720531:VTC720532 VIZ720531:VJG720532 UZD720531:UZK720532 UPH720531:UPO720532 UFL720531:UFS720532 TVP720531:TVW720532 TLT720531:TMA720532 TBX720531:TCE720532 SSB720531:SSI720532 SIF720531:SIM720532 RYJ720531:RYQ720532 RON720531:ROU720532 RER720531:REY720532 QUV720531:QVC720532 QKZ720531:QLG720532 QBD720531:QBK720532 PRH720531:PRO720532 PHL720531:PHS720532 OXP720531:OXW720532 ONT720531:OOA720532 ODX720531:OEE720532 NUB720531:NUI720532 NKF720531:NKM720532 NAJ720531:NAQ720532 MQN720531:MQU720532 MGR720531:MGY720532 LWV720531:LXC720532 LMZ720531:LNG720532 LDD720531:LDK720532 KTH720531:KTO720532 KJL720531:KJS720532 JZP720531:JZW720532 JPT720531:JQA720532 JFX720531:JGE720532 IWB720531:IWI720532 IMF720531:IMM720532 ICJ720531:ICQ720532 HSN720531:HSU720532 HIR720531:HIY720532 GYV720531:GZC720532 GOZ720531:GPG720532 GFD720531:GFK720532 FVH720531:FVO720532 FLL720531:FLS720532 FBP720531:FBW720532 ERT720531:ESA720532 EHX720531:EIE720532 DYB720531:DYI720532 DOF720531:DOM720532 DEJ720531:DEQ720532 CUN720531:CUU720532 CKR720531:CKY720532 CAV720531:CBC720532 BQZ720531:BRG720532 BHD720531:BHK720532 AXH720531:AXO720532 ANL720531:ANS720532 ADP720531:ADW720532 TT720531:UA720532 JX720531:KE720532 AD720531:AK720532 WWJ654995:WWQ654996 WMN654995:WMU654996 WCR654995:WCY654996 VSV654995:VTC654996 VIZ654995:VJG654996 UZD654995:UZK654996 UPH654995:UPO654996 UFL654995:UFS654996 TVP654995:TVW654996 TLT654995:TMA654996 TBX654995:TCE654996 SSB654995:SSI654996 SIF654995:SIM654996 RYJ654995:RYQ654996 RON654995:ROU654996 RER654995:REY654996 QUV654995:QVC654996 QKZ654995:QLG654996 QBD654995:QBK654996 PRH654995:PRO654996 PHL654995:PHS654996 OXP654995:OXW654996 ONT654995:OOA654996 ODX654995:OEE654996 NUB654995:NUI654996 NKF654995:NKM654996 NAJ654995:NAQ654996 MQN654995:MQU654996 MGR654995:MGY654996 LWV654995:LXC654996 LMZ654995:LNG654996 LDD654995:LDK654996 KTH654995:KTO654996 KJL654995:KJS654996 JZP654995:JZW654996 JPT654995:JQA654996 JFX654995:JGE654996 IWB654995:IWI654996 IMF654995:IMM654996 ICJ654995:ICQ654996 HSN654995:HSU654996 HIR654995:HIY654996 GYV654995:GZC654996 GOZ654995:GPG654996 GFD654995:GFK654996 FVH654995:FVO654996 FLL654995:FLS654996 FBP654995:FBW654996 ERT654995:ESA654996 EHX654995:EIE654996 DYB654995:DYI654996 DOF654995:DOM654996 DEJ654995:DEQ654996 CUN654995:CUU654996 CKR654995:CKY654996 CAV654995:CBC654996 BQZ654995:BRG654996 BHD654995:BHK654996 AXH654995:AXO654996 ANL654995:ANS654996 ADP654995:ADW654996 TT654995:UA654996 JX654995:KE654996 AD654995:AK654996 WWJ589459:WWQ589460 WMN589459:WMU589460 WCR589459:WCY589460 VSV589459:VTC589460 VIZ589459:VJG589460 UZD589459:UZK589460 UPH589459:UPO589460 UFL589459:UFS589460 TVP589459:TVW589460 TLT589459:TMA589460 TBX589459:TCE589460 SSB589459:SSI589460 SIF589459:SIM589460 RYJ589459:RYQ589460 RON589459:ROU589460 RER589459:REY589460 QUV589459:QVC589460 QKZ589459:QLG589460 QBD589459:QBK589460 PRH589459:PRO589460 PHL589459:PHS589460 OXP589459:OXW589460 ONT589459:OOA589460 ODX589459:OEE589460 NUB589459:NUI589460 NKF589459:NKM589460 NAJ589459:NAQ589460 MQN589459:MQU589460 MGR589459:MGY589460 LWV589459:LXC589460 LMZ589459:LNG589460 LDD589459:LDK589460 KTH589459:KTO589460 KJL589459:KJS589460 JZP589459:JZW589460 JPT589459:JQA589460 JFX589459:JGE589460 IWB589459:IWI589460 IMF589459:IMM589460 ICJ589459:ICQ589460 HSN589459:HSU589460 HIR589459:HIY589460 GYV589459:GZC589460 GOZ589459:GPG589460 GFD589459:GFK589460 FVH589459:FVO589460 FLL589459:FLS589460 FBP589459:FBW589460 ERT589459:ESA589460 EHX589459:EIE589460 DYB589459:DYI589460 DOF589459:DOM589460 DEJ589459:DEQ589460 CUN589459:CUU589460 CKR589459:CKY589460 CAV589459:CBC589460 BQZ589459:BRG589460 BHD589459:BHK589460 AXH589459:AXO589460 ANL589459:ANS589460 ADP589459:ADW589460 TT589459:UA589460 JX589459:KE589460 AD589459:AK589460 WWJ523923:WWQ523924 WMN523923:WMU523924 WCR523923:WCY523924 VSV523923:VTC523924 VIZ523923:VJG523924 UZD523923:UZK523924 UPH523923:UPO523924 UFL523923:UFS523924 TVP523923:TVW523924 TLT523923:TMA523924 TBX523923:TCE523924 SSB523923:SSI523924 SIF523923:SIM523924 RYJ523923:RYQ523924 RON523923:ROU523924 RER523923:REY523924 QUV523923:QVC523924 QKZ523923:QLG523924 QBD523923:QBK523924 PRH523923:PRO523924 PHL523923:PHS523924 OXP523923:OXW523924 ONT523923:OOA523924 ODX523923:OEE523924 NUB523923:NUI523924 NKF523923:NKM523924 NAJ523923:NAQ523924 MQN523923:MQU523924 MGR523923:MGY523924 LWV523923:LXC523924 LMZ523923:LNG523924 LDD523923:LDK523924 KTH523923:KTO523924 KJL523923:KJS523924 JZP523923:JZW523924 JPT523923:JQA523924 JFX523923:JGE523924 IWB523923:IWI523924 IMF523923:IMM523924 ICJ523923:ICQ523924 HSN523923:HSU523924 HIR523923:HIY523924 GYV523923:GZC523924 GOZ523923:GPG523924 GFD523923:GFK523924 FVH523923:FVO523924 FLL523923:FLS523924 FBP523923:FBW523924 ERT523923:ESA523924 EHX523923:EIE523924 DYB523923:DYI523924 DOF523923:DOM523924 DEJ523923:DEQ523924 CUN523923:CUU523924 CKR523923:CKY523924 CAV523923:CBC523924 BQZ523923:BRG523924 BHD523923:BHK523924 AXH523923:AXO523924 ANL523923:ANS523924 ADP523923:ADW523924 TT523923:UA523924 JX523923:KE523924 AD523923:AK523924 WWJ458387:WWQ458388 WMN458387:WMU458388 WCR458387:WCY458388 VSV458387:VTC458388 VIZ458387:VJG458388 UZD458387:UZK458388 UPH458387:UPO458388 UFL458387:UFS458388 TVP458387:TVW458388 TLT458387:TMA458388 TBX458387:TCE458388 SSB458387:SSI458388 SIF458387:SIM458388 RYJ458387:RYQ458388 RON458387:ROU458388 RER458387:REY458388 QUV458387:QVC458388 QKZ458387:QLG458388 QBD458387:QBK458388 PRH458387:PRO458388 PHL458387:PHS458388 OXP458387:OXW458388 ONT458387:OOA458388 ODX458387:OEE458388 NUB458387:NUI458388 NKF458387:NKM458388 NAJ458387:NAQ458388 MQN458387:MQU458388 MGR458387:MGY458388 LWV458387:LXC458388 LMZ458387:LNG458388 LDD458387:LDK458388 KTH458387:KTO458388 KJL458387:KJS458388 JZP458387:JZW458388 JPT458387:JQA458388 JFX458387:JGE458388 IWB458387:IWI458388 IMF458387:IMM458388 ICJ458387:ICQ458388 HSN458387:HSU458388 HIR458387:HIY458388 GYV458387:GZC458388 GOZ458387:GPG458388 GFD458387:GFK458388 FVH458387:FVO458388 FLL458387:FLS458388 FBP458387:FBW458388 ERT458387:ESA458388 EHX458387:EIE458388 DYB458387:DYI458388 DOF458387:DOM458388 DEJ458387:DEQ458388 CUN458387:CUU458388 CKR458387:CKY458388 CAV458387:CBC458388 BQZ458387:BRG458388 BHD458387:BHK458388 AXH458387:AXO458388 ANL458387:ANS458388 ADP458387:ADW458388 TT458387:UA458388 JX458387:KE458388 AD458387:AK458388 WWJ392851:WWQ392852 WMN392851:WMU392852 WCR392851:WCY392852 VSV392851:VTC392852 VIZ392851:VJG392852 UZD392851:UZK392852 UPH392851:UPO392852 UFL392851:UFS392852 TVP392851:TVW392852 TLT392851:TMA392852 TBX392851:TCE392852 SSB392851:SSI392852 SIF392851:SIM392852 RYJ392851:RYQ392852 RON392851:ROU392852 RER392851:REY392852 QUV392851:QVC392852 QKZ392851:QLG392852 QBD392851:QBK392852 PRH392851:PRO392852 PHL392851:PHS392852 OXP392851:OXW392852 ONT392851:OOA392852 ODX392851:OEE392852 NUB392851:NUI392852 NKF392851:NKM392852 NAJ392851:NAQ392852 MQN392851:MQU392852 MGR392851:MGY392852 LWV392851:LXC392852 LMZ392851:LNG392852 LDD392851:LDK392852 KTH392851:KTO392852 KJL392851:KJS392852 JZP392851:JZW392852 JPT392851:JQA392852 JFX392851:JGE392852 IWB392851:IWI392852 IMF392851:IMM392852 ICJ392851:ICQ392852 HSN392851:HSU392852 HIR392851:HIY392852 GYV392851:GZC392852 GOZ392851:GPG392852 GFD392851:GFK392852 FVH392851:FVO392852 FLL392851:FLS392852 FBP392851:FBW392852 ERT392851:ESA392852 EHX392851:EIE392852 DYB392851:DYI392852 DOF392851:DOM392852 DEJ392851:DEQ392852 CUN392851:CUU392852 CKR392851:CKY392852 CAV392851:CBC392852 BQZ392851:BRG392852 BHD392851:BHK392852 AXH392851:AXO392852 ANL392851:ANS392852 ADP392851:ADW392852 TT392851:UA392852 JX392851:KE392852 AD392851:AK392852 WWJ327315:WWQ327316 WMN327315:WMU327316 WCR327315:WCY327316 VSV327315:VTC327316 VIZ327315:VJG327316 UZD327315:UZK327316 UPH327315:UPO327316 UFL327315:UFS327316 TVP327315:TVW327316 TLT327315:TMA327316 TBX327315:TCE327316 SSB327315:SSI327316 SIF327315:SIM327316 RYJ327315:RYQ327316 RON327315:ROU327316 RER327315:REY327316 QUV327315:QVC327316 QKZ327315:QLG327316 QBD327315:QBK327316 PRH327315:PRO327316 PHL327315:PHS327316 OXP327315:OXW327316 ONT327315:OOA327316 ODX327315:OEE327316 NUB327315:NUI327316 NKF327315:NKM327316 NAJ327315:NAQ327316 MQN327315:MQU327316 MGR327315:MGY327316 LWV327315:LXC327316 LMZ327315:LNG327316 LDD327315:LDK327316 KTH327315:KTO327316 KJL327315:KJS327316 JZP327315:JZW327316 JPT327315:JQA327316 JFX327315:JGE327316 IWB327315:IWI327316 IMF327315:IMM327316 ICJ327315:ICQ327316 HSN327315:HSU327316 HIR327315:HIY327316 GYV327315:GZC327316 GOZ327315:GPG327316 GFD327315:GFK327316 FVH327315:FVO327316 FLL327315:FLS327316 FBP327315:FBW327316 ERT327315:ESA327316 EHX327315:EIE327316 DYB327315:DYI327316 DOF327315:DOM327316 DEJ327315:DEQ327316 CUN327315:CUU327316 CKR327315:CKY327316 CAV327315:CBC327316 BQZ327315:BRG327316 BHD327315:BHK327316 AXH327315:AXO327316 ANL327315:ANS327316 ADP327315:ADW327316 TT327315:UA327316 JX327315:KE327316 AD327315:AK327316 WWJ261779:WWQ261780 WMN261779:WMU261780 WCR261779:WCY261780 VSV261779:VTC261780 VIZ261779:VJG261780 UZD261779:UZK261780 UPH261779:UPO261780 UFL261779:UFS261780 TVP261779:TVW261780 TLT261779:TMA261780 TBX261779:TCE261780 SSB261779:SSI261780 SIF261779:SIM261780 RYJ261779:RYQ261780 RON261779:ROU261780 RER261779:REY261780 QUV261779:QVC261780 QKZ261779:QLG261780 QBD261779:QBK261780 PRH261779:PRO261780 PHL261779:PHS261780 OXP261779:OXW261780 ONT261779:OOA261780 ODX261779:OEE261780 NUB261779:NUI261780 NKF261779:NKM261780 NAJ261779:NAQ261780 MQN261779:MQU261780 MGR261779:MGY261780 LWV261779:LXC261780 LMZ261779:LNG261780 LDD261779:LDK261780 KTH261779:KTO261780 KJL261779:KJS261780 JZP261779:JZW261780 JPT261779:JQA261780 JFX261779:JGE261780 IWB261779:IWI261780 IMF261779:IMM261780 ICJ261779:ICQ261780 HSN261779:HSU261780 HIR261779:HIY261780 GYV261779:GZC261780 GOZ261779:GPG261780 GFD261779:GFK261780 FVH261779:FVO261780 FLL261779:FLS261780 FBP261779:FBW261780 ERT261779:ESA261780 EHX261779:EIE261780 DYB261779:DYI261780 DOF261779:DOM261780 DEJ261779:DEQ261780 CUN261779:CUU261780 CKR261779:CKY261780 CAV261779:CBC261780 BQZ261779:BRG261780 BHD261779:BHK261780 AXH261779:AXO261780 ANL261779:ANS261780 ADP261779:ADW261780 TT261779:UA261780 JX261779:KE261780 AD261779:AK261780 WWJ196243:WWQ196244 WMN196243:WMU196244 WCR196243:WCY196244 VSV196243:VTC196244 VIZ196243:VJG196244 UZD196243:UZK196244 UPH196243:UPO196244 UFL196243:UFS196244 TVP196243:TVW196244 TLT196243:TMA196244 TBX196243:TCE196244 SSB196243:SSI196244 SIF196243:SIM196244 RYJ196243:RYQ196244 RON196243:ROU196244 RER196243:REY196244 QUV196243:QVC196244 QKZ196243:QLG196244 QBD196243:QBK196244 PRH196243:PRO196244 PHL196243:PHS196244 OXP196243:OXW196244 ONT196243:OOA196244 ODX196243:OEE196244 NUB196243:NUI196244 NKF196243:NKM196244 NAJ196243:NAQ196244 MQN196243:MQU196244 MGR196243:MGY196244 LWV196243:LXC196244 LMZ196243:LNG196244 LDD196243:LDK196244 KTH196243:KTO196244 KJL196243:KJS196244 JZP196243:JZW196244 JPT196243:JQA196244 JFX196243:JGE196244 IWB196243:IWI196244 IMF196243:IMM196244 ICJ196243:ICQ196244 HSN196243:HSU196244 HIR196243:HIY196244 GYV196243:GZC196244 GOZ196243:GPG196244 GFD196243:GFK196244 FVH196243:FVO196244 FLL196243:FLS196244 FBP196243:FBW196244 ERT196243:ESA196244 EHX196243:EIE196244 DYB196243:DYI196244 DOF196243:DOM196244 DEJ196243:DEQ196244 CUN196243:CUU196244 CKR196243:CKY196244 CAV196243:CBC196244 BQZ196243:BRG196244 BHD196243:BHK196244 AXH196243:AXO196244 ANL196243:ANS196244 ADP196243:ADW196244 TT196243:UA196244 JX196243:KE196244 AD196243:AK196244 WWJ130707:WWQ130708 WMN130707:WMU130708 WCR130707:WCY130708 VSV130707:VTC130708 VIZ130707:VJG130708 UZD130707:UZK130708 UPH130707:UPO130708 UFL130707:UFS130708 TVP130707:TVW130708 TLT130707:TMA130708 TBX130707:TCE130708 SSB130707:SSI130708 SIF130707:SIM130708 RYJ130707:RYQ130708 RON130707:ROU130708 RER130707:REY130708 QUV130707:QVC130708 QKZ130707:QLG130708 QBD130707:QBK130708 PRH130707:PRO130708 PHL130707:PHS130708 OXP130707:OXW130708 ONT130707:OOA130708 ODX130707:OEE130708 NUB130707:NUI130708 NKF130707:NKM130708 NAJ130707:NAQ130708 MQN130707:MQU130708 MGR130707:MGY130708 LWV130707:LXC130708 LMZ130707:LNG130708 LDD130707:LDK130708 KTH130707:KTO130708 KJL130707:KJS130708 JZP130707:JZW130708 JPT130707:JQA130708 JFX130707:JGE130708 IWB130707:IWI130708 IMF130707:IMM130708 ICJ130707:ICQ130708 HSN130707:HSU130708 HIR130707:HIY130708 GYV130707:GZC130708 GOZ130707:GPG130708 GFD130707:GFK130708 FVH130707:FVO130708 FLL130707:FLS130708 FBP130707:FBW130708 ERT130707:ESA130708 EHX130707:EIE130708 DYB130707:DYI130708 DOF130707:DOM130708 DEJ130707:DEQ130708 CUN130707:CUU130708 CKR130707:CKY130708 CAV130707:CBC130708 BQZ130707:BRG130708 BHD130707:BHK130708 AXH130707:AXO130708 ANL130707:ANS130708 ADP130707:ADW130708 TT130707:UA130708 JX130707:KE130708 AD130707:AK130708 WWJ65171:WWQ65172 WMN65171:WMU65172 WCR65171:WCY65172 VSV65171:VTC65172 VIZ65171:VJG65172 UZD65171:UZK65172 UPH65171:UPO65172 UFL65171:UFS65172 TVP65171:TVW65172 TLT65171:TMA65172 TBX65171:TCE65172 SSB65171:SSI65172 SIF65171:SIM65172 RYJ65171:RYQ65172 RON65171:ROU65172 RER65171:REY65172 QUV65171:QVC65172 QKZ65171:QLG65172 QBD65171:QBK65172 PRH65171:PRO65172 PHL65171:PHS65172 OXP65171:OXW65172 ONT65171:OOA65172 ODX65171:OEE65172 NUB65171:NUI65172 NKF65171:NKM65172 NAJ65171:NAQ65172 MQN65171:MQU65172 MGR65171:MGY65172 LWV65171:LXC65172 LMZ65171:LNG65172 LDD65171:LDK65172 KTH65171:KTO65172 KJL65171:KJS65172 JZP65171:JZW65172 JPT65171:JQA65172 JFX65171:JGE65172 IWB65171:IWI65172 IMF65171:IMM65172 ICJ65171:ICQ65172 HSN65171:HSU65172 HIR65171:HIY65172 GYV65171:GZC65172 GOZ65171:GPG65172 GFD65171:GFK65172 FVH65171:FVO65172 FLL65171:FLS65172 FBP65171:FBW65172 ERT65171:ESA65172 EHX65171:EIE65172 DYB65171:DYI65172 DOF65171:DOM65172 DEJ65171:DEQ65172 CUN65171:CUU65172 CKR65171:CKY65172 CAV65171:CBC65172 BQZ65171:BRG65172 BHD65171:BHK65172 AXH65171:AXO65172 ANL65171:ANS65172 ADP65171:ADW65172 TT65171:UA65172 JX65171:KE65172 AD65171:AK65172 WWJ982709:WWQ982710 WMN982709:WMU982710 WCR982709:WCY982710 VSV982709:VTC982710 VIZ982709:VJG982710 UZD982709:UZK982710 UPH982709:UPO982710 UFL982709:UFS982710 TVP982709:TVW982710 TLT982709:TMA982710 TBX982709:TCE982710 SSB982709:SSI982710 SIF982709:SIM982710 RYJ982709:RYQ982710 RON982709:ROU982710 RER982709:REY982710 QUV982709:QVC982710 QKZ982709:QLG982710 QBD982709:QBK982710 PRH982709:PRO982710 PHL982709:PHS982710 OXP982709:OXW982710 ONT982709:OOA982710 ODX982709:OEE982710 NUB982709:NUI982710 NKF982709:NKM982710 NAJ982709:NAQ982710 MQN982709:MQU982710 MGR982709:MGY982710 LWV982709:LXC982710 LMZ982709:LNG982710 LDD982709:LDK982710 KTH982709:KTO982710 KJL982709:KJS982710 JZP982709:JZW982710 JPT982709:JQA982710 JFX982709:JGE982710 IWB982709:IWI982710 IMF982709:IMM982710 ICJ982709:ICQ982710 HSN982709:HSU982710 HIR982709:HIY982710 GYV982709:GZC982710 GOZ982709:GPG982710 GFD982709:GFK982710 FVH982709:FVO982710 FLL982709:FLS982710 FBP982709:FBW982710 ERT982709:ESA982710 EHX982709:EIE982710 DYB982709:DYI982710 DOF982709:DOM982710 DEJ982709:DEQ982710 CUN982709:CUU982710 CKR982709:CKY982710 CAV982709:CBC982710 BQZ982709:BRG982710 BHD982709:BHK982710 AXH982709:AXO982710 ANL982709:ANS982710 ADP982709:ADW982710 TT982709:UA982710 JX982709:KE982710 AD982709:AK982710 WWJ917173:WWQ917174 WMN917173:WMU917174 WCR917173:WCY917174 VSV917173:VTC917174 VIZ917173:VJG917174 UZD917173:UZK917174 UPH917173:UPO917174 UFL917173:UFS917174 TVP917173:TVW917174 TLT917173:TMA917174 TBX917173:TCE917174 SSB917173:SSI917174 SIF917173:SIM917174 RYJ917173:RYQ917174 RON917173:ROU917174 RER917173:REY917174 QUV917173:QVC917174 QKZ917173:QLG917174 QBD917173:QBK917174 PRH917173:PRO917174 PHL917173:PHS917174 OXP917173:OXW917174 ONT917173:OOA917174 ODX917173:OEE917174 NUB917173:NUI917174 NKF917173:NKM917174 NAJ917173:NAQ917174 MQN917173:MQU917174 MGR917173:MGY917174 LWV917173:LXC917174 LMZ917173:LNG917174 LDD917173:LDK917174 KTH917173:KTO917174 KJL917173:KJS917174 JZP917173:JZW917174 JPT917173:JQA917174 JFX917173:JGE917174 IWB917173:IWI917174 IMF917173:IMM917174 ICJ917173:ICQ917174 HSN917173:HSU917174 HIR917173:HIY917174 GYV917173:GZC917174 GOZ917173:GPG917174 GFD917173:GFK917174 FVH917173:FVO917174 FLL917173:FLS917174 FBP917173:FBW917174 ERT917173:ESA917174 EHX917173:EIE917174 DYB917173:DYI917174 DOF917173:DOM917174 DEJ917173:DEQ917174 CUN917173:CUU917174 CKR917173:CKY917174 CAV917173:CBC917174 BQZ917173:BRG917174 BHD917173:BHK917174 AXH917173:AXO917174 ANL917173:ANS917174 ADP917173:ADW917174 TT917173:UA917174 JX917173:KE917174 AD917173:AK917174 WWJ851637:WWQ851638 WMN851637:WMU851638 WCR851637:WCY851638 VSV851637:VTC851638 VIZ851637:VJG851638 UZD851637:UZK851638 UPH851637:UPO851638 UFL851637:UFS851638 TVP851637:TVW851638 TLT851637:TMA851638 TBX851637:TCE851638 SSB851637:SSI851638 SIF851637:SIM851638 RYJ851637:RYQ851638 RON851637:ROU851638 RER851637:REY851638 QUV851637:QVC851638 QKZ851637:QLG851638 QBD851637:QBK851638 PRH851637:PRO851638 PHL851637:PHS851638 OXP851637:OXW851638 ONT851637:OOA851638 ODX851637:OEE851638 NUB851637:NUI851638 NKF851637:NKM851638 NAJ851637:NAQ851638 MQN851637:MQU851638 MGR851637:MGY851638 LWV851637:LXC851638 LMZ851637:LNG851638 LDD851637:LDK851638 KTH851637:KTO851638 KJL851637:KJS851638 JZP851637:JZW851638 JPT851637:JQA851638 JFX851637:JGE851638 IWB851637:IWI851638 IMF851637:IMM851638 ICJ851637:ICQ851638 HSN851637:HSU851638 HIR851637:HIY851638 GYV851637:GZC851638 GOZ851637:GPG851638 GFD851637:GFK851638 FVH851637:FVO851638 FLL851637:FLS851638 FBP851637:FBW851638 ERT851637:ESA851638 EHX851637:EIE851638 DYB851637:DYI851638 DOF851637:DOM851638 DEJ851637:DEQ851638 CUN851637:CUU851638 CKR851637:CKY851638 CAV851637:CBC851638 BQZ851637:BRG851638 BHD851637:BHK851638 AXH851637:AXO851638 ANL851637:ANS851638 ADP851637:ADW851638 TT851637:UA851638 JX851637:KE851638 AD851637:AK851638 WWJ786101:WWQ786102 WMN786101:WMU786102 WCR786101:WCY786102 VSV786101:VTC786102 VIZ786101:VJG786102 UZD786101:UZK786102 UPH786101:UPO786102 UFL786101:UFS786102 TVP786101:TVW786102 TLT786101:TMA786102 TBX786101:TCE786102 SSB786101:SSI786102 SIF786101:SIM786102 RYJ786101:RYQ786102 RON786101:ROU786102 RER786101:REY786102 QUV786101:QVC786102 QKZ786101:QLG786102 QBD786101:QBK786102 PRH786101:PRO786102 PHL786101:PHS786102 OXP786101:OXW786102 ONT786101:OOA786102 ODX786101:OEE786102 NUB786101:NUI786102 NKF786101:NKM786102 NAJ786101:NAQ786102 MQN786101:MQU786102 MGR786101:MGY786102 LWV786101:LXC786102 LMZ786101:LNG786102 LDD786101:LDK786102 KTH786101:KTO786102 KJL786101:KJS786102 JZP786101:JZW786102 JPT786101:JQA786102 JFX786101:JGE786102 IWB786101:IWI786102 IMF786101:IMM786102 ICJ786101:ICQ786102 HSN786101:HSU786102 HIR786101:HIY786102 GYV786101:GZC786102 GOZ786101:GPG786102 GFD786101:GFK786102 FVH786101:FVO786102 FLL786101:FLS786102 FBP786101:FBW786102 ERT786101:ESA786102 EHX786101:EIE786102 DYB786101:DYI786102 DOF786101:DOM786102 DEJ786101:DEQ786102 CUN786101:CUU786102 CKR786101:CKY786102 CAV786101:CBC786102 BQZ786101:BRG786102 BHD786101:BHK786102 AXH786101:AXO786102 ANL786101:ANS786102 ADP786101:ADW786102 TT786101:UA786102 JX786101:KE786102 AD786101:AK786102 WWJ720565:WWQ720566 WMN720565:WMU720566 WCR720565:WCY720566 VSV720565:VTC720566 VIZ720565:VJG720566 UZD720565:UZK720566 UPH720565:UPO720566 UFL720565:UFS720566 TVP720565:TVW720566 TLT720565:TMA720566 TBX720565:TCE720566 SSB720565:SSI720566 SIF720565:SIM720566 RYJ720565:RYQ720566 RON720565:ROU720566 RER720565:REY720566 QUV720565:QVC720566 QKZ720565:QLG720566 QBD720565:QBK720566 PRH720565:PRO720566 PHL720565:PHS720566 OXP720565:OXW720566 ONT720565:OOA720566 ODX720565:OEE720566 NUB720565:NUI720566 NKF720565:NKM720566 NAJ720565:NAQ720566 MQN720565:MQU720566 MGR720565:MGY720566 LWV720565:LXC720566 LMZ720565:LNG720566 LDD720565:LDK720566 KTH720565:KTO720566 KJL720565:KJS720566 JZP720565:JZW720566 JPT720565:JQA720566 JFX720565:JGE720566 IWB720565:IWI720566 IMF720565:IMM720566 ICJ720565:ICQ720566 HSN720565:HSU720566 HIR720565:HIY720566 GYV720565:GZC720566 GOZ720565:GPG720566 GFD720565:GFK720566 FVH720565:FVO720566 FLL720565:FLS720566 FBP720565:FBW720566 ERT720565:ESA720566 EHX720565:EIE720566 DYB720565:DYI720566 DOF720565:DOM720566 DEJ720565:DEQ720566 CUN720565:CUU720566 CKR720565:CKY720566 CAV720565:CBC720566 BQZ720565:BRG720566 BHD720565:BHK720566 AXH720565:AXO720566 ANL720565:ANS720566 ADP720565:ADW720566 TT720565:UA720566 JX720565:KE720566 AD720565:AK720566 WWJ655029:WWQ655030 WMN655029:WMU655030 WCR655029:WCY655030 VSV655029:VTC655030 VIZ655029:VJG655030 UZD655029:UZK655030 UPH655029:UPO655030 UFL655029:UFS655030 TVP655029:TVW655030 TLT655029:TMA655030 TBX655029:TCE655030 SSB655029:SSI655030 SIF655029:SIM655030 RYJ655029:RYQ655030 RON655029:ROU655030 RER655029:REY655030 QUV655029:QVC655030 QKZ655029:QLG655030 QBD655029:QBK655030 PRH655029:PRO655030 PHL655029:PHS655030 OXP655029:OXW655030 ONT655029:OOA655030 ODX655029:OEE655030 NUB655029:NUI655030 NKF655029:NKM655030 NAJ655029:NAQ655030 MQN655029:MQU655030 MGR655029:MGY655030 LWV655029:LXC655030 LMZ655029:LNG655030 LDD655029:LDK655030 KTH655029:KTO655030 KJL655029:KJS655030 JZP655029:JZW655030 JPT655029:JQA655030 JFX655029:JGE655030 IWB655029:IWI655030 IMF655029:IMM655030 ICJ655029:ICQ655030 HSN655029:HSU655030 HIR655029:HIY655030 GYV655029:GZC655030 GOZ655029:GPG655030 GFD655029:GFK655030 FVH655029:FVO655030 FLL655029:FLS655030 FBP655029:FBW655030 ERT655029:ESA655030 EHX655029:EIE655030 DYB655029:DYI655030 DOF655029:DOM655030 DEJ655029:DEQ655030 CUN655029:CUU655030 CKR655029:CKY655030 CAV655029:CBC655030 BQZ655029:BRG655030 BHD655029:BHK655030 AXH655029:AXO655030 ANL655029:ANS655030 ADP655029:ADW655030 TT655029:UA655030 JX655029:KE655030 AD655029:AK655030 WWJ589493:WWQ589494 WMN589493:WMU589494 WCR589493:WCY589494 VSV589493:VTC589494 VIZ589493:VJG589494 UZD589493:UZK589494 UPH589493:UPO589494 UFL589493:UFS589494 TVP589493:TVW589494 TLT589493:TMA589494 TBX589493:TCE589494 SSB589493:SSI589494 SIF589493:SIM589494 RYJ589493:RYQ589494 RON589493:ROU589494 RER589493:REY589494 QUV589493:QVC589494 QKZ589493:QLG589494 QBD589493:QBK589494 PRH589493:PRO589494 PHL589493:PHS589494 OXP589493:OXW589494 ONT589493:OOA589494 ODX589493:OEE589494 NUB589493:NUI589494 NKF589493:NKM589494 NAJ589493:NAQ589494 MQN589493:MQU589494 MGR589493:MGY589494 LWV589493:LXC589494 LMZ589493:LNG589494 LDD589493:LDK589494 KTH589493:KTO589494 KJL589493:KJS589494 JZP589493:JZW589494 JPT589493:JQA589494 JFX589493:JGE589494 IWB589493:IWI589494 IMF589493:IMM589494 ICJ589493:ICQ589494 HSN589493:HSU589494 HIR589493:HIY589494 GYV589493:GZC589494 GOZ589493:GPG589494 GFD589493:GFK589494 FVH589493:FVO589494 FLL589493:FLS589494 FBP589493:FBW589494 ERT589493:ESA589494 EHX589493:EIE589494 DYB589493:DYI589494 DOF589493:DOM589494 DEJ589493:DEQ589494 CUN589493:CUU589494 CKR589493:CKY589494 CAV589493:CBC589494 BQZ589493:BRG589494 BHD589493:BHK589494 AXH589493:AXO589494 ANL589493:ANS589494 ADP589493:ADW589494 TT589493:UA589494 JX589493:KE589494 AD589493:AK589494 WWJ523957:WWQ523958 WMN523957:WMU523958 WCR523957:WCY523958 VSV523957:VTC523958 VIZ523957:VJG523958 UZD523957:UZK523958 UPH523957:UPO523958 UFL523957:UFS523958 TVP523957:TVW523958 TLT523957:TMA523958 TBX523957:TCE523958 SSB523957:SSI523958 SIF523957:SIM523958 RYJ523957:RYQ523958 RON523957:ROU523958 RER523957:REY523958 QUV523957:QVC523958 QKZ523957:QLG523958 QBD523957:QBK523958 PRH523957:PRO523958 PHL523957:PHS523958 OXP523957:OXW523958 ONT523957:OOA523958 ODX523957:OEE523958 NUB523957:NUI523958 NKF523957:NKM523958 NAJ523957:NAQ523958 MQN523957:MQU523958 MGR523957:MGY523958 LWV523957:LXC523958 LMZ523957:LNG523958 LDD523957:LDK523958 KTH523957:KTO523958 KJL523957:KJS523958 JZP523957:JZW523958 JPT523957:JQA523958 JFX523957:JGE523958 IWB523957:IWI523958 IMF523957:IMM523958 ICJ523957:ICQ523958 HSN523957:HSU523958 HIR523957:HIY523958 GYV523957:GZC523958 GOZ523957:GPG523958 GFD523957:GFK523958 FVH523957:FVO523958 FLL523957:FLS523958 FBP523957:FBW523958 ERT523957:ESA523958 EHX523957:EIE523958 DYB523957:DYI523958 DOF523957:DOM523958 DEJ523957:DEQ523958 CUN523957:CUU523958 CKR523957:CKY523958 CAV523957:CBC523958 BQZ523957:BRG523958 BHD523957:BHK523958 AXH523957:AXO523958 ANL523957:ANS523958 ADP523957:ADW523958 TT523957:UA523958 JX523957:KE523958 AD523957:AK523958 WWJ458421:WWQ458422 WMN458421:WMU458422 WCR458421:WCY458422 VSV458421:VTC458422 VIZ458421:VJG458422 UZD458421:UZK458422 UPH458421:UPO458422 UFL458421:UFS458422 TVP458421:TVW458422 TLT458421:TMA458422 TBX458421:TCE458422 SSB458421:SSI458422 SIF458421:SIM458422 RYJ458421:RYQ458422 RON458421:ROU458422 RER458421:REY458422 QUV458421:QVC458422 QKZ458421:QLG458422 QBD458421:QBK458422 PRH458421:PRO458422 PHL458421:PHS458422 OXP458421:OXW458422 ONT458421:OOA458422 ODX458421:OEE458422 NUB458421:NUI458422 NKF458421:NKM458422 NAJ458421:NAQ458422 MQN458421:MQU458422 MGR458421:MGY458422 LWV458421:LXC458422 LMZ458421:LNG458422 LDD458421:LDK458422 KTH458421:KTO458422 KJL458421:KJS458422 JZP458421:JZW458422 JPT458421:JQA458422 JFX458421:JGE458422 IWB458421:IWI458422 IMF458421:IMM458422 ICJ458421:ICQ458422 HSN458421:HSU458422 HIR458421:HIY458422 GYV458421:GZC458422 GOZ458421:GPG458422 GFD458421:GFK458422 FVH458421:FVO458422 FLL458421:FLS458422 FBP458421:FBW458422 ERT458421:ESA458422 EHX458421:EIE458422 DYB458421:DYI458422 DOF458421:DOM458422 DEJ458421:DEQ458422 CUN458421:CUU458422 CKR458421:CKY458422 CAV458421:CBC458422 BQZ458421:BRG458422 BHD458421:BHK458422 AXH458421:AXO458422 ANL458421:ANS458422 ADP458421:ADW458422 TT458421:UA458422 JX458421:KE458422 AD458421:AK458422 WWJ392885:WWQ392886 WMN392885:WMU392886 WCR392885:WCY392886 VSV392885:VTC392886 VIZ392885:VJG392886 UZD392885:UZK392886 UPH392885:UPO392886 UFL392885:UFS392886 TVP392885:TVW392886 TLT392885:TMA392886 TBX392885:TCE392886 SSB392885:SSI392886 SIF392885:SIM392886 RYJ392885:RYQ392886 RON392885:ROU392886 RER392885:REY392886 QUV392885:QVC392886 QKZ392885:QLG392886 QBD392885:QBK392886 PRH392885:PRO392886 PHL392885:PHS392886 OXP392885:OXW392886 ONT392885:OOA392886 ODX392885:OEE392886 NUB392885:NUI392886 NKF392885:NKM392886 NAJ392885:NAQ392886 MQN392885:MQU392886 MGR392885:MGY392886 LWV392885:LXC392886 LMZ392885:LNG392886 LDD392885:LDK392886 KTH392885:KTO392886 KJL392885:KJS392886 JZP392885:JZW392886 JPT392885:JQA392886 JFX392885:JGE392886 IWB392885:IWI392886 IMF392885:IMM392886 ICJ392885:ICQ392886 HSN392885:HSU392886 HIR392885:HIY392886 GYV392885:GZC392886 GOZ392885:GPG392886 GFD392885:GFK392886 FVH392885:FVO392886 FLL392885:FLS392886 FBP392885:FBW392886 ERT392885:ESA392886 EHX392885:EIE392886 DYB392885:DYI392886 DOF392885:DOM392886 DEJ392885:DEQ392886 CUN392885:CUU392886 CKR392885:CKY392886 CAV392885:CBC392886 BQZ392885:BRG392886 BHD392885:BHK392886 AXH392885:AXO392886 ANL392885:ANS392886 ADP392885:ADW392886 TT392885:UA392886 JX392885:KE392886 AD392885:AK392886 WWJ327349:WWQ327350 WMN327349:WMU327350 WCR327349:WCY327350 VSV327349:VTC327350 VIZ327349:VJG327350 UZD327349:UZK327350 UPH327349:UPO327350 UFL327349:UFS327350 TVP327349:TVW327350 TLT327349:TMA327350 TBX327349:TCE327350 SSB327349:SSI327350 SIF327349:SIM327350 RYJ327349:RYQ327350 RON327349:ROU327350 RER327349:REY327350 QUV327349:QVC327350 QKZ327349:QLG327350 QBD327349:QBK327350 PRH327349:PRO327350 PHL327349:PHS327350 OXP327349:OXW327350 ONT327349:OOA327350 ODX327349:OEE327350 NUB327349:NUI327350 NKF327349:NKM327350 NAJ327349:NAQ327350 MQN327349:MQU327350 MGR327349:MGY327350 LWV327349:LXC327350 LMZ327349:LNG327350 LDD327349:LDK327350 KTH327349:KTO327350 KJL327349:KJS327350 JZP327349:JZW327350 JPT327349:JQA327350 JFX327349:JGE327350 IWB327349:IWI327350 IMF327349:IMM327350 ICJ327349:ICQ327350 HSN327349:HSU327350 HIR327349:HIY327350 GYV327349:GZC327350 GOZ327349:GPG327350 GFD327349:GFK327350 FVH327349:FVO327350 FLL327349:FLS327350 FBP327349:FBW327350 ERT327349:ESA327350 EHX327349:EIE327350 DYB327349:DYI327350 DOF327349:DOM327350 DEJ327349:DEQ327350 CUN327349:CUU327350 CKR327349:CKY327350 CAV327349:CBC327350 BQZ327349:BRG327350 BHD327349:BHK327350 AXH327349:AXO327350 ANL327349:ANS327350 ADP327349:ADW327350 TT327349:UA327350 JX327349:KE327350 AD327349:AK327350 WWJ261813:WWQ261814 WMN261813:WMU261814 WCR261813:WCY261814 VSV261813:VTC261814 VIZ261813:VJG261814 UZD261813:UZK261814 UPH261813:UPO261814 UFL261813:UFS261814 TVP261813:TVW261814 TLT261813:TMA261814 TBX261813:TCE261814 SSB261813:SSI261814 SIF261813:SIM261814 RYJ261813:RYQ261814 RON261813:ROU261814 RER261813:REY261814 QUV261813:QVC261814 QKZ261813:QLG261814 QBD261813:QBK261814 PRH261813:PRO261814 PHL261813:PHS261814 OXP261813:OXW261814 ONT261813:OOA261814 ODX261813:OEE261814 NUB261813:NUI261814 NKF261813:NKM261814 NAJ261813:NAQ261814 MQN261813:MQU261814 MGR261813:MGY261814 LWV261813:LXC261814 LMZ261813:LNG261814 LDD261813:LDK261814 KTH261813:KTO261814 KJL261813:KJS261814 JZP261813:JZW261814 JPT261813:JQA261814 JFX261813:JGE261814 IWB261813:IWI261814 IMF261813:IMM261814 ICJ261813:ICQ261814 HSN261813:HSU261814 HIR261813:HIY261814 GYV261813:GZC261814 GOZ261813:GPG261814 GFD261813:GFK261814 FVH261813:FVO261814 FLL261813:FLS261814 FBP261813:FBW261814 ERT261813:ESA261814 EHX261813:EIE261814 DYB261813:DYI261814 DOF261813:DOM261814 DEJ261813:DEQ261814 CUN261813:CUU261814 CKR261813:CKY261814 CAV261813:CBC261814 BQZ261813:BRG261814 BHD261813:BHK261814 AXH261813:AXO261814 ANL261813:ANS261814 ADP261813:ADW261814 TT261813:UA261814 JX261813:KE261814 AD261813:AK261814 WWJ196277:WWQ196278 WMN196277:WMU196278 WCR196277:WCY196278 VSV196277:VTC196278 VIZ196277:VJG196278 UZD196277:UZK196278 UPH196277:UPO196278 UFL196277:UFS196278 TVP196277:TVW196278 TLT196277:TMA196278 TBX196277:TCE196278 SSB196277:SSI196278 SIF196277:SIM196278 RYJ196277:RYQ196278 RON196277:ROU196278 RER196277:REY196278 QUV196277:QVC196278 QKZ196277:QLG196278 QBD196277:QBK196278 PRH196277:PRO196278 PHL196277:PHS196278 OXP196277:OXW196278 ONT196277:OOA196278 ODX196277:OEE196278 NUB196277:NUI196278 NKF196277:NKM196278 NAJ196277:NAQ196278 MQN196277:MQU196278 MGR196277:MGY196278 LWV196277:LXC196278 LMZ196277:LNG196278 LDD196277:LDK196278 KTH196277:KTO196278 KJL196277:KJS196278 JZP196277:JZW196278 JPT196277:JQA196278 JFX196277:JGE196278 IWB196277:IWI196278 IMF196277:IMM196278 ICJ196277:ICQ196278 HSN196277:HSU196278 HIR196277:HIY196278 GYV196277:GZC196278 GOZ196277:GPG196278 GFD196277:GFK196278 FVH196277:FVO196278 FLL196277:FLS196278 FBP196277:FBW196278 ERT196277:ESA196278 EHX196277:EIE196278 DYB196277:DYI196278 DOF196277:DOM196278 DEJ196277:DEQ196278 CUN196277:CUU196278 CKR196277:CKY196278 CAV196277:CBC196278 BQZ196277:BRG196278 BHD196277:BHK196278 AXH196277:AXO196278 ANL196277:ANS196278 ADP196277:ADW196278 TT196277:UA196278 JX196277:KE196278 AD196277:AK196278 WWJ130741:WWQ130742 WMN130741:WMU130742 WCR130741:WCY130742 VSV130741:VTC130742 VIZ130741:VJG130742 UZD130741:UZK130742 UPH130741:UPO130742 UFL130741:UFS130742 TVP130741:TVW130742 TLT130741:TMA130742 TBX130741:TCE130742 SSB130741:SSI130742 SIF130741:SIM130742 RYJ130741:RYQ130742 RON130741:ROU130742 RER130741:REY130742 QUV130741:QVC130742 QKZ130741:QLG130742 QBD130741:QBK130742 PRH130741:PRO130742 PHL130741:PHS130742 OXP130741:OXW130742 ONT130741:OOA130742 ODX130741:OEE130742 NUB130741:NUI130742 NKF130741:NKM130742 NAJ130741:NAQ130742 MQN130741:MQU130742 MGR130741:MGY130742 LWV130741:LXC130742 LMZ130741:LNG130742 LDD130741:LDK130742 KTH130741:KTO130742 KJL130741:KJS130742 JZP130741:JZW130742 JPT130741:JQA130742 JFX130741:JGE130742 IWB130741:IWI130742 IMF130741:IMM130742 ICJ130741:ICQ130742 HSN130741:HSU130742 HIR130741:HIY130742 GYV130741:GZC130742 GOZ130741:GPG130742 GFD130741:GFK130742 FVH130741:FVO130742 FLL130741:FLS130742 FBP130741:FBW130742 ERT130741:ESA130742 EHX130741:EIE130742 DYB130741:DYI130742 DOF130741:DOM130742 DEJ130741:DEQ130742 CUN130741:CUU130742 CKR130741:CKY130742 CAV130741:CBC130742 BQZ130741:BRG130742 BHD130741:BHK130742 AXH130741:AXO130742 ANL130741:ANS130742 ADP130741:ADW130742 TT130741:UA130742 JX130741:KE130742 AD130741:AK130742 WWJ65205:WWQ65206 WMN65205:WMU65206 WCR65205:WCY65206 VSV65205:VTC65206 VIZ65205:VJG65206 UZD65205:UZK65206 UPH65205:UPO65206 UFL65205:UFS65206 TVP65205:TVW65206 TLT65205:TMA65206 TBX65205:TCE65206 SSB65205:SSI65206 SIF65205:SIM65206 RYJ65205:RYQ65206 RON65205:ROU65206 RER65205:REY65206 QUV65205:QVC65206 QKZ65205:QLG65206 QBD65205:QBK65206 PRH65205:PRO65206 PHL65205:PHS65206 OXP65205:OXW65206 ONT65205:OOA65206 ODX65205:OEE65206 NUB65205:NUI65206 NKF65205:NKM65206 NAJ65205:NAQ65206 MQN65205:MQU65206 MGR65205:MGY65206 LWV65205:LXC65206 LMZ65205:LNG65206 LDD65205:LDK65206 KTH65205:KTO65206 KJL65205:KJS65206 JZP65205:JZW65206 JPT65205:JQA65206 JFX65205:JGE65206 IWB65205:IWI65206 IMF65205:IMM65206 ICJ65205:ICQ65206 HSN65205:HSU65206 HIR65205:HIY65206 GYV65205:GZC65206 GOZ65205:GPG65206 GFD65205:GFK65206 FVH65205:FVO65206 FLL65205:FLS65206 FBP65205:FBW65206 ERT65205:ESA65206 EHX65205:EIE65206 DYB65205:DYI65206 DOF65205:DOM65206 DEJ65205:DEQ65206 CUN65205:CUU65206 CKR65205:CKY65206 CAV65205:CBC65206 BQZ65205:BRG65206 BHD65205:BHK65206 AXH65205:AXO65206 ANL65205:ANS65206 ADP65205:ADW65206 TT65205:UA65206 JX65205:KE65206 AD65205:AK65206 WWJ982725:WWQ982726 WMN982725:WMU982726 WCR982725:WCY982726 VSV982725:VTC982726 VIZ982725:VJG982726 UZD982725:UZK982726 UPH982725:UPO982726 UFL982725:UFS982726 TVP982725:TVW982726 TLT982725:TMA982726 TBX982725:TCE982726 SSB982725:SSI982726 SIF982725:SIM982726 RYJ982725:RYQ982726 RON982725:ROU982726 RER982725:REY982726 QUV982725:QVC982726 QKZ982725:QLG982726 QBD982725:QBK982726 PRH982725:PRO982726 PHL982725:PHS982726 OXP982725:OXW982726 ONT982725:OOA982726 ODX982725:OEE982726 NUB982725:NUI982726 NKF982725:NKM982726 NAJ982725:NAQ982726 MQN982725:MQU982726 MGR982725:MGY982726 LWV982725:LXC982726 LMZ982725:LNG982726 LDD982725:LDK982726 KTH982725:KTO982726 KJL982725:KJS982726 JZP982725:JZW982726 JPT982725:JQA982726 JFX982725:JGE982726 IWB982725:IWI982726 IMF982725:IMM982726 ICJ982725:ICQ982726 HSN982725:HSU982726 HIR982725:HIY982726 GYV982725:GZC982726 GOZ982725:GPG982726 GFD982725:GFK982726 FVH982725:FVO982726 FLL982725:FLS982726 FBP982725:FBW982726 ERT982725:ESA982726 EHX982725:EIE982726 DYB982725:DYI982726 DOF982725:DOM982726 DEJ982725:DEQ982726 CUN982725:CUU982726 CKR982725:CKY982726 CAV982725:CBC982726 BQZ982725:BRG982726 BHD982725:BHK982726 AXH982725:AXO982726 ANL982725:ANS982726 ADP982725:ADW982726 TT982725:UA982726 JX982725:KE982726 AD982725:AK982726 WWJ917189:WWQ917190 WMN917189:WMU917190 WCR917189:WCY917190 VSV917189:VTC917190 VIZ917189:VJG917190 UZD917189:UZK917190 UPH917189:UPO917190 UFL917189:UFS917190 TVP917189:TVW917190 TLT917189:TMA917190 TBX917189:TCE917190 SSB917189:SSI917190 SIF917189:SIM917190 RYJ917189:RYQ917190 RON917189:ROU917190 RER917189:REY917190 QUV917189:QVC917190 QKZ917189:QLG917190 QBD917189:QBK917190 PRH917189:PRO917190 PHL917189:PHS917190 OXP917189:OXW917190 ONT917189:OOA917190 ODX917189:OEE917190 NUB917189:NUI917190 NKF917189:NKM917190 NAJ917189:NAQ917190 MQN917189:MQU917190 MGR917189:MGY917190 LWV917189:LXC917190 LMZ917189:LNG917190 LDD917189:LDK917190 KTH917189:KTO917190 KJL917189:KJS917190 JZP917189:JZW917190 JPT917189:JQA917190 JFX917189:JGE917190 IWB917189:IWI917190 IMF917189:IMM917190 ICJ917189:ICQ917190 HSN917189:HSU917190 HIR917189:HIY917190 GYV917189:GZC917190 GOZ917189:GPG917190 GFD917189:GFK917190 FVH917189:FVO917190 FLL917189:FLS917190 FBP917189:FBW917190 ERT917189:ESA917190 EHX917189:EIE917190 DYB917189:DYI917190 DOF917189:DOM917190 DEJ917189:DEQ917190 CUN917189:CUU917190 CKR917189:CKY917190 CAV917189:CBC917190 BQZ917189:BRG917190 BHD917189:BHK917190 AXH917189:AXO917190 ANL917189:ANS917190 ADP917189:ADW917190 TT917189:UA917190 JX917189:KE917190 AD917189:AK917190 WWJ851653:WWQ851654 WMN851653:WMU851654 WCR851653:WCY851654 VSV851653:VTC851654 VIZ851653:VJG851654 UZD851653:UZK851654 UPH851653:UPO851654 UFL851653:UFS851654 TVP851653:TVW851654 TLT851653:TMA851654 TBX851653:TCE851654 SSB851653:SSI851654 SIF851653:SIM851654 RYJ851653:RYQ851654 RON851653:ROU851654 RER851653:REY851654 QUV851653:QVC851654 QKZ851653:QLG851654 QBD851653:QBK851654 PRH851653:PRO851654 PHL851653:PHS851654 OXP851653:OXW851654 ONT851653:OOA851654 ODX851653:OEE851654 NUB851653:NUI851654 NKF851653:NKM851654 NAJ851653:NAQ851654 MQN851653:MQU851654 MGR851653:MGY851654 LWV851653:LXC851654 LMZ851653:LNG851654 LDD851653:LDK851654 KTH851653:KTO851654 KJL851653:KJS851654 JZP851653:JZW851654 JPT851653:JQA851654 JFX851653:JGE851654 IWB851653:IWI851654 IMF851653:IMM851654 ICJ851653:ICQ851654 HSN851653:HSU851654 HIR851653:HIY851654 GYV851653:GZC851654 GOZ851653:GPG851654 GFD851653:GFK851654 FVH851653:FVO851654 FLL851653:FLS851654 FBP851653:FBW851654 ERT851653:ESA851654 EHX851653:EIE851654 DYB851653:DYI851654 DOF851653:DOM851654 DEJ851653:DEQ851654 CUN851653:CUU851654 CKR851653:CKY851654 CAV851653:CBC851654 BQZ851653:BRG851654 BHD851653:BHK851654 AXH851653:AXO851654 ANL851653:ANS851654 ADP851653:ADW851654 TT851653:UA851654 JX851653:KE851654 AD851653:AK851654 WWJ786117:WWQ786118 WMN786117:WMU786118 WCR786117:WCY786118 VSV786117:VTC786118 VIZ786117:VJG786118 UZD786117:UZK786118 UPH786117:UPO786118 UFL786117:UFS786118 TVP786117:TVW786118 TLT786117:TMA786118 TBX786117:TCE786118 SSB786117:SSI786118 SIF786117:SIM786118 RYJ786117:RYQ786118 RON786117:ROU786118 RER786117:REY786118 QUV786117:QVC786118 QKZ786117:QLG786118 QBD786117:QBK786118 PRH786117:PRO786118 PHL786117:PHS786118 OXP786117:OXW786118 ONT786117:OOA786118 ODX786117:OEE786118 NUB786117:NUI786118 NKF786117:NKM786118 NAJ786117:NAQ786118 MQN786117:MQU786118 MGR786117:MGY786118 LWV786117:LXC786118 LMZ786117:LNG786118 LDD786117:LDK786118 KTH786117:KTO786118 KJL786117:KJS786118 JZP786117:JZW786118 JPT786117:JQA786118 JFX786117:JGE786118 IWB786117:IWI786118 IMF786117:IMM786118 ICJ786117:ICQ786118 HSN786117:HSU786118 HIR786117:HIY786118 GYV786117:GZC786118 GOZ786117:GPG786118 GFD786117:GFK786118 FVH786117:FVO786118 FLL786117:FLS786118 FBP786117:FBW786118 ERT786117:ESA786118 EHX786117:EIE786118 DYB786117:DYI786118 DOF786117:DOM786118 DEJ786117:DEQ786118 CUN786117:CUU786118 CKR786117:CKY786118 CAV786117:CBC786118 BQZ786117:BRG786118 BHD786117:BHK786118 AXH786117:AXO786118 ANL786117:ANS786118 ADP786117:ADW786118 TT786117:UA786118 JX786117:KE786118 AD786117:AK786118 WWJ720581:WWQ720582 WMN720581:WMU720582 WCR720581:WCY720582 VSV720581:VTC720582 VIZ720581:VJG720582 UZD720581:UZK720582 UPH720581:UPO720582 UFL720581:UFS720582 TVP720581:TVW720582 TLT720581:TMA720582 TBX720581:TCE720582 SSB720581:SSI720582 SIF720581:SIM720582 RYJ720581:RYQ720582 RON720581:ROU720582 RER720581:REY720582 QUV720581:QVC720582 QKZ720581:QLG720582 QBD720581:QBK720582 PRH720581:PRO720582 PHL720581:PHS720582 OXP720581:OXW720582 ONT720581:OOA720582 ODX720581:OEE720582 NUB720581:NUI720582 NKF720581:NKM720582 NAJ720581:NAQ720582 MQN720581:MQU720582 MGR720581:MGY720582 LWV720581:LXC720582 LMZ720581:LNG720582 LDD720581:LDK720582 KTH720581:KTO720582 KJL720581:KJS720582 JZP720581:JZW720582 JPT720581:JQA720582 JFX720581:JGE720582 IWB720581:IWI720582 IMF720581:IMM720582 ICJ720581:ICQ720582 HSN720581:HSU720582 HIR720581:HIY720582 GYV720581:GZC720582 GOZ720581:GPG720582 GFD720581:GFK720582 FVH720581:FVO720582 FLL720581:FLS720582 FBP720581:FBW720582 ERT720581:ESA720582 EHX720581:EIE720582 DYB720581:DYI720582 DOF720581:DOM720582 DEJ720581:DEQ720582 CUN720581:CUU720582 CKR720581:CKY720582 CAV720581:CBC720582 BQZ720581:BRG720582 BHD720581:BHK720582 AXH720581:AXO720582 ANL720581:ANS720582 ADP720581:ADW720582 TT720581:UA720582 JX720581:KE720582 AD720581:AK720582 WWJ655045:WWQ655046 WMN655045:WMU655046 WCR655045:WCY655046 VSV655045:VTC655046 VIZ655045:VJG655046 UZD655045:UZK655046 UPH655045:UPO655046 UFL655045:UFS655046 TVP655045:TVW655046 TLT655045:TMA655046 TBX655045:TCE655046 SSB655045:SSI655046 SIF655045:SIM655046 RYJ655045:RYQ655046 RON655045:ROU655046 RER655045:REY655046 QUV655045:QVC655046 QKZ655045:QLG655046 QBD655045:QBK655046 PRH655045:PRO655046 PHL655045:PHS655046 OXP655045:OXW655046 ONT655045:OOA655046 ODX655045:OEE655046 NUB655045:NUI655046 NKF655045:NKM655046 NAJ655045:NAQ655046 MQN655045:MQU655046 MGR655045:MGY655046 LWV655045:LXC655046 LMZ655045:LNG655046 LDD655045:LDK655046 KTH655045:KTO655046 KJL655045:KJS655046 JZP655045:JZW655046 JPT655045:JQA655046 JFX655045:JGE655046 IWB655045:IWI655046 IMF655045:IMM655046 ICJ655045:ICQ655046 HSN655045:HSU655046 HIR655045:HIY655046 GYV655045:GZC655046 GOZ655045:GPG655046 GFD655045:GFK655046 FVH655045:FVO655046 FLL655045:FLS655046 FBP655045:FBW655046 ERT655045:ESA655046 EHX655045:EIE655046 DYB655045:DYI655046 DOF655045:DOM655046 DEJ655045:DEQ655046 CUN655045:CUU655046 CKR655045:CKY655046 CAV655045:CBC655046 BQZ655045:BRG655046 BHD655045:BHK655046 AXH655045:AXO655046 ANL655045:ANS655046 ADP655045:ADW655046 TT655045:UA655046 JX655045:KE655046 AD655045:AK655046 WWJ589509:WWQ589510 WMN589509:WMU589510 WCR589509:WCY589510 VSV589509:VTC589510 VIZ589509:VJG589510 UZD589509:UZK589510 UPH589509:UPO589510 UFL589509:UFS589510 TVP589509:TVW589510 TLT589509:TMA589510 TBX589509:TCE589510 SSB589509:SSI589510 SIF589509:SIM589510 RYJ589509:RYQ589510 RON589509:ROU589510 RER589509:REY589510 QUV589509:QVC589510 QKZ589509:QLG589510 QBD589509:QBK589510 PRH589509:PRO589510 PHL589509:PHS589510 OXP589509:OXW589510 ONT589509:OOA589510 ODX589509:OEE589510 NUB589509:NUI589510 NKF589509:NKM589510 NAJ589509:NAQ589510 MQN589509:MQU589510 MGR589509:MGY589510 LWV589509:LXC589510 LMZ589509:LNG589510 LDD589509:LDK589510 KTH589509:KTO589510 KJL589509:KJS589510 JZP589509:JZW589510 JPT589509:JQA589510 JFX589509:JGE589510 IWB589509:IWI589510 IMF589509:IMM589510 ICJ589509:ICQ589510 HSN589509:HSU589510 HIR589509:HIY589510 GYV589509:GZC589510 GOZ589509:GPG589510 GFD589509:GFK589510 FVH589509:FVO589510 FLL589509:FLS589510 FBP589509:FBW589510 ERT589509:ESA589510 EHX589509:EIE589510 DYB589509:DYI589510 DOF589509:DOM589510 DEJ589509:DEQ589510 CUN589509:CUU589510 CKR589509:CKY589510 CAV589509:CBC589510 BQZ589509:BRG589510 BHD589509:BHK589510 AXH589509:AXO589510 ANL589509:ANS589510 ADP589509:ADW589510 TT589509:UA589510 JX589509:KE589510 AD589509:AK589510 WWJ523973:WWQ523974 WMN523973:WMU523974 WCR523973:WCY523974 VSV523973:VTC523974 VIZ523973:VJG523974 UZD523973:UZK523974 UPH523973:UPO523974 UFL523973:UFS523974 TVP523973:TVW523974 TLT523973:TMA523974 TBX523973:TCE523974 SSB523973:SSI523974 SIF523973:SIM523974 RYJ523973:RYQ523974 RON523973:ROU523974 RER523973:REY523974 QUV523973:QVC523974 QKZ523973:QLG523974 QBD523973:QBK523974 PRH523973:PRO523974 PHL523973:PHS523974 OXP523973:OXW523974 ONT523973:OOA523974 ODX523973:OEE523974 NUB523973:NUI523974 NKF523973:NKM523974 NAJ523973:NAQ523974 MQN523973:MQU523974 MGR523973:MGY523974 LWV523973:LXC523974 LMZ523973:LNG523974 LDD523973:LDK523974 KTH523973:KTO523974 KJL523973:KJS523974 JZP523973:JZW523974 JPT523973:JQA523974 JFX523973:JGE523974 IWB523973:IWI523974 IMF523973:IMM523974 ICJ523973:ICQ523974 HSN523973:HSU523974 HIR523973:HIY523974 GYV523973:GZC523974 GOZ523973:GPG523974 GFD523973:GFK523974 FVH523973:FVO523974 FLL523973:FLS523974 FBP523973:FBW523974 ERT523973:ESA523974 EHX523973:EIE523974 DYB523973:DYI523974 DOF523973:DOM523974 DEJ523973:DEQ523974 CUN523973:CUU523974 CKR523973:CKY523974 CAV523973:CBC523974 BQZ523973:BRG523974 BHD523973:BHK523974 AXH523973:AXO523974 ANL523973:ANS523974 ADP523973:ADW523974 TT523973:UA523974 JX523973:KE523974 AD523973:AK523974 WWJ458437:WWQ458438 WMN458437:WMU458438 WCR458437:WCY458438 VSV458437:VTC458438 VIZ458437:VJG458438 UZD458437:UZK458438 UPH458437:UPO458438 UFL458437:UFS458438 TVP458437:TVW458438 TLT458437:TMA458438 TBX458437:TCE458438 SSB458437:SSI458438 SIF458437:SIM458438 RYJ458437:RYQ458438 RON458437:ROU458438 RER458437:REY458438 QUV458437:QVC458438 QKZ458437:QLG458438 QBD458437:QBK458438 PRH458437:PRO458438 PHL458437:PHS458438 OXP458437:OXW458438 ONT458437:OOA458438 ODX458437:OEE458438 NUB458437:NUI458438 NKF458437:NKM458438 NAJ458437:NAQ458438 MQN458437:MQU458438 MGR458437:MGY458438 LWV458437:LXC458438 LMZ458437:LNG458438 LDD458437:LDK458438 KTH458437:KTO458438 KJL458437:KJS458438 JZP458437:JZW458438 JPT458437:JQA458438 JFX458437:JGE458438 IWB458437:IWI458438 IMF458437:IMM458438 ICJ458437:ICQ458438 HSN458437:HSU458438 HIR458437:HIY458438 GYV458437:GZC458438 GOZ458437:GPG458438 GFD458437:GFK458438 FVH458437:FVO458438 FLL458437:FLS458438 FBP458437:FBW458438 ERT458437:ESA458438 EHX458437:EIE458438 DYB458437:DYI458438 DOF458437:DOM458438 DEJ458437:DEQ458438 CUN458437:CUU458438 CKR458437:CKY458438 CAV458437:CBC458438 BQZ458437:BRG458438 BHD458437:BHK458438 AXH458437:AXO458438 ANL458437:ANS458438 ADP458437:ADW458438 TT458437:UA458438 JX458437:KE458438 AD458437:AK458438 WWJ392901:WWQ392902 WMN392901:WMU392902 WCR392901:WCY392902 VSV392901:VTC392902 VIZ392901:VJG392902 UZD392901:UZK392902 UPH392901:UPO392902 UFL392901:UFS392902 TVP392901:TVW392902 TLT392901:TMA392902 TBX392901:TCE392902 SSB392901:SSI392902 SIF392901:SIM392902 RYJ392901:RYQ392902 RON392901:ROU392902 RER392901:REY392902 QUV392901:QVC392902 QKZ392901:QLG392902 QBD392901:QBK392902 PRH392901:PRO392902 PHL392901:PHS392902 OXP392901:OXW392902 ONT392901:OOA392902 ODX392901:OEE392902 NUB392901:NUI392902 NKF392901:NKM392902 NAJ392901:NAQ392902 MQN392901:MQU392902 MGR392901:MGY392902 LWV392901:LXC392902 LMZ392901:LNG392902 LDD392901:LDK392902 KTH392901:KTO392902 KJL392901:KJS392902 JZP392901:JZW392902 JPT392901:JQA392902 JFX392901:JGE392902 IWB392901:IWI392902 IMF392901:IMM392902 ICJ392901:ICQ392902 HSN392901:HSU392902 HIR392901:HIY392902 GYV392901:GZC392902 GOZ392901:GPG392902 GFD392901:GFK392902 FVH392901:FVO392902 FLL392901:FLS392902 FBP392901:FBW392902 ERT392901:ESA392902 EHX392901:EIE392902 DYB392901:DYI392902 DOF392901:DOM392902 DEJ392901:DEQ392902 CUN392901:CUU392902 CKR392901:CKY392902 CAV392901:CBC392902 BQZ392901:BRG392902 BHD392901:BHK392902 AXH392901:AXO392902 ANL392901:ANS392902 ADP392901:ADW392902 TT392901:UA392902 JX392901:KE392902 AD392901:AK392902 WWJ327365:WWQ327366 WMN327365:WMU327366 WCR327365:WCY327366 VSV327365:VTC327366 VIZ327365:VJG327366 UZD327365:UZK327366 UPH327365:UPO327366 UFL327365:UFS327366 TVP327365:TVW327366 TLT327365:TMA327366 TBX327365:TCE327366 SSB327365:SSI327366 SIF327365:SIM327366 RYJ327365:RYQ327366 RON327365:ROU327366 RER327365:REY327366 QUV327365:QVC327366 QKZ327365:QLG327366 QBD327365:QBK327366 PRH327365:PRO327366 PHL327365:PHS327366 OXP327365:OXW327366 ONT327365:OOA327366 ODX327365:OEE327366 NUB327365:NUI327366 NKF327365:NKM327366 NAJ327365:NAQ327366 MQN327365:MQU327366 MGR327365:MGY327366 LWV327365:LXC327366 LMZ327365:LNG327366 LDD327365:LDK327366 KTH327365:KTO327366 KJL327365:KJS327366 JZP327365:JZW327366 JPT327365:JQA327366 JFX327365:JGE327366 IWB327365:IWI327366 IMF327365:IMM327366 ICJ327365:ICQ327366 HSN327365:HSU327366 HIR327365:HIY327366 GYV327365:GZC327366 GOZ327365:GPG327366 GFD327365:GFK327366 FVH327365:FVO327366 FLL327365:FLS327366 FBP327365:FBW327366 ERT327365:ESA327366 EHX327365:EIE327366 DYB327365:DYI327366 DOF327365:DOM327366 DEJ327365:DEQ327366 CUN327365:CUU327366 CKR327365:CKY327366 CAV327365:CBC327366 BQZ327365:BRG327366 BHD327365:BHK327366 AXH327365:AXO327366 ANL327365:ANS327366 ADP327365:ADW327366 TT327365:UA327366 JX327365:KE327366 AD327365:AK327366 WWJ261829:WWQ261830 WMN261829:WMU261830 WCR261829:WCY261830 VSV261829:VTC261830 VIZ261829:VJG261830 UZD261829:UZK261830 UPH261829:UPO261830 UFL261829:UFS261830 TVP261829:TVW261830 TLT261829:TMA261830 TBX261829:TCE261830 SSB261829:SSI261830 SIF261829:SIM261830 RYJ261829:RYQ261830 RON261829:ROU261830 RER261829:REY261830 QUV261829:QVC261830 QKZ261829:QLG261830 QBD261829:QBK261830 PRH261829:PRO261830 PHL261829:PHS261830 OXP261829:OXW261830 ONT261829:OOA261830 ODX261829:OEE261830 NUB261829:NUI261830 NKF261829:NKM261830 NAJ261829:NAQ261830 MQN261829:MQU261830 MGR261829:MGY261830 LWV261829:LXC261830 LMZ261829:LNG261830 LDD261829:LDK261830 KTH261829:KTO261830 KJL261829:KJS261830 JZP261829:JZW261830 JPT261829:JQA261830 JFX261829:JGE261830 IWB261829:IWI261830 IMF261829:IMM261830 ICJ261829:ICQ261830 HSN261829:HSU261830 HIR261829:HIY261830 GYV261829:GZC261830 GOZ261829:GPG261830 GFD261829:GFK261830 FVH261829:FVO261830 FLL261829:FLS261830 FBP261829:FBW261830 ERT261829:ESA261830 EHX261829:EIE261830 DYB261829:DYI261830 DOF261829:DOM261830 DEJ261829:DEQ261830 CUN261829:CUU261830 CKR261829:CKY261830 CAV261829:CBC261830 BQZ261829:BRG261830 BHD261829:BHK261830 AXH261829:AXO261830 ANL261829:ANS261830 ADP261829:ADW261830 TT261829:UA261830 JX261829:KE261830 AD261829:AK261830 WWJ196293:WWQ196294 WMN196293:WMU196294 WCR196293:WCY196294 VSV196293:VTC196294 VIZ196293:VJG196294 UZD196293:UZK196294 UPH196293:UPO196294 UFL196293:UFS196294 TVP196293:TVW196294 TLT196293:TMA196294 TBX196293:TCE196294 SSB196293:SSI196294 SIF196293:SIM196294 RYJ196293:RYQ196294 RON196293:ROU196294 RER196293:REY196294 QUV196293:QVC196294 QKZ196293:QLG196294 QBD196293:QBK196294 PRH196293:PRO196294 PHL196293:PHS196294 OXP196293:OXW196294 ONT196293:OOA196294 ODX196293:OEE196294 NUB196293:NUI196294 NKF196293:NKM196294 NAJ196293:NAQ196294 MQN196293:MQU196294 MGR196293:MGY196294 LWV196293:LXC196294 LMZ196293:LNG196294 LDD196293:LDK196294 KTH196293:KTO196294 KJL196293:KJS196294 JZP196293:JZW196294 JPT196293:JQA196294 JFX196293:JGE196294 IWB196293:IWI196294 IMF196293:IMM196294 ICJ196293:ICQ196294 HSN196293:HSU196294 HIR196293:HIY196294 GYV196293:GZC196294 GOZ196293:GPG196294 GFD196293:GFK196294 FVH196293:FVO196294 FLL196293:FLS196294 FBP196293:FBW196294 ERT196293:ESA196294 EHX196293:EIE196294 DYB196293:DYI196294 DOF196293:DOM196294 DEJ196293:DEQ196294 CUN196293:CUU196294 CKR196293:CKY196294 CAV196293:CBC196294 BQZ196293:BRG196294 BHD196293:BHK196294 AXH196293:AXO196294 ANL196293:ANS196294 ADP196293:ADW196294 TT196293:UA196294 JX196293:KE196294 AD196293:AK196294 WWJ130757:WWQ130758 WMN130757:WMU130758 WCR130757:WCY130758 VSV130757:VTC130758 VIZ130757:VJG130758 UZD130757:UZK130758 UPH130757:UPO130758 UFL130757:UFS130758 TVP130757:TVW130758 TLT130757:TMA130758 TBX130757:TCE130758 SSB130757:SSI130758 SIF130757:SIM130758 RYJ130757:RYQ130758 RON130757:ROU130758 RER130757:REY130758 QUV130757:QVC130758 QKZ130757:QLG130758 QBD130757:QBK130758 PRH130757:PRO130758 PHL130757:PHS130758 OXP130757:OXW130758 ONT130757:OOA130758 ODX130757:OEE130758 NUB130757:NUI130758 NKF130757:NKM130758 NAJ130757:NAQ130758 MQN130757:MQU130758 MGR130757:MGY130758 LWV130757:LXC130758 LMZ130757:LNG130758 LDD130757:LDK130758 KTH130757:KTO130758 KJL130757:KJS130758 JZP130757:JZW130758 JPT130757:JQA130758 JFX130757:JGE130758 IWB130757:IWI130758 IMF130757:IMM130758 ICJ130757:ICQ130758 HSN130757:HSU130758 HIR130757:HIY130758 GYV130757:GZC130758 GOZ130757:GPG130758 GFD130757:GFK130758 FVH130757:FVO130758 FLL130757:FLS130758 FBP130757:FBW130758 ERT130757:ESA130758 EHX130757:EIE130758 DYB130757:DYI130758 DOF130757:DOM130758 DEJ130757:DEQ130758 CUN130757:CUU130758 CKR130757:CKY130758 CAV130757:CBC130758 BQZ130757:BRG130758 BHD130757:BHK130758 AXH130757:AXO130758 ANL130757:ANS130758 ADP130757:ADW130758 TT130757:UA130758 JX130757:KE130758 AD130757:AK130758 WWJ65221:WWQ65222 WMN65221:WMU65222 WCR65221:WCY65222 VSV65221:VTC65222 VIZ65221:VJG65222 UZD65221:UZK65222 UPH65221:UPO65222 UFL65221:UFS65222 TVP65221:TVW65222 TLT65221:TMA65222 TBX65221:TCE65222 SSB65221:SSI65222 SIF65221:SIM65222 RYJ65221:RYQ65222 RON65221:ROU65222 RER65221:REY65222 QUV65221:QVC65222 QKZ65221:QLG65222 QBD65221:QBK65222 PRH65221:PRO65222 PHL65221:PHS65222 OXP65221:OXW65222 ONT65221:OOA65222 ODX65221:OEE65222 NUB65221:NUI65222 NKF65221:NKM65222 NAJ65221:NAQ65222 MQN65221:MQU65222 MGR65221:MGY65222 LWV65221:LXC65222 LMZ65221:LNG65222 LDD65221:LDK65222 KTH65221:KTO65222 KJL65221:KJS65222 JZP65221:JZW65222 JPT65221:JQA65222 JFX65221:JGE65222 IWB65221:IWI65222 IMF65221:IMM65222 ICJ65221:ICQ65222 HSN65221:HSU65222 HIR65221:HIY65222 GYV65221:GZC65222 GOZ65221:GPG65222 GFD65221:GFK65222 FVH65221:FVO65222 FLL65221:FLS65222 FBP65221:FBW65222 ERT65221:ESA65222 EHX65221:EIE65222 DYB65221:DYI65222 DOF65221:DOM65222 DEJ65221:DEQ65222 CUN65221:CUU65222 CKR65221:CKY65222 CAV65221:CBC65222 BQZ65221:BRG65222 BHD65221:BHK65222 AXH65221:AXO65222 ANL65221:ANS65222 ADP65221:ADW65222 TT65221:UA65222 JX65221:KE65222 AD65221:AK65222 WWJ982743:WWQ982744 WMN982743:WMU982744 WCR982743:WCY982744 VSV982743:VTC982744 VIZ982743:VJG982744 UZD982743:UZK982744 UPH982743:UPO982744 UFL982743:UFS982744 TVP982743:TVW982744 TLT982743:TMA982744 TBX982743:TCE982744 SSB982743:SSI982744 SIF982743:SIM982744 RYJ982743:RYQ982744 RON982743:ROU982744 RER982743:REY982744 QUV982743:QVC982744 QKZ982743:QLG982744 QBD982743:QBK982744 PRH982743:PRO982744 PHL982743:PHS982744 OXP982743:OXW982744 ONT982743:OOA982744 ODX982743:OEE982744 NUB982743:NUI982744 NKF982743:NKM982744 NAJ982743:NAQ982744 MQN982743:MQU982744 MGR982743:MGY982744 LWV982743:LXC982744 LMZ982743:LNG982744 LDD982743:LDK982744 KTH982743:KTO982744 KJL982743:KJS982744 JZP982743:JZW982744 JPT982743:JQA982744 JFX982743:JGE982744 IWB982743:IWI982744 IMF982743:IMM982744 ICJ982743:ICQ982744 HSN982743:HSU982744 HIR982743:HIY982744 GYV982743:GZC982744 GOZ982743:GPG982744 GFD982743:GFK982744 FVH982743:FVO982744 FLL982743:FLS982744 FBP982743:FBW982744 ERT982743:ESA982744 EHX982743:EIE982744 DYB982743:DYI982744 DOF982743:DOM982744 DEJ982743:DEQ982744 CUN982743:CUU982744 CKR982743:CKY982744 CAV982743:CBC982744 BQZ982743:BRG982744 BHD982743:BHK982744 AXH982743:AXO982744 ANL982743:ANS982744 ADP982743:ADW982744 TT982743:UA982744 JX982743:KE982744 AD982743:AK982744 WWJ917207:WWQ917208 WMN917207:WMU917208 WCR917207:WCY917208 VSV917207:VTC917208 VIZ917207:VJG917208 UZD917207:UZK917208 UPH917207:UPO917208 UFL917207:UFS917208 TVP917207:TVW917208 TLT917207:TMA917208 TBX917207:TCE917208 SSB917207:SSI917208 SIF917207:SIM917208 RYJ917207:RYQ917208 RON917207:ROU917208 RER917207:REY917208 QUV917207:QVC917208 QKZ917207:QLG917208 QBD917207:QBK917208 PRH917207:PRO917208 PHL917207:PHS917208 OXP917207:OXW917208 ONT917207:OOA917208 ODX917207:OEE917208 NUB917207:NUI917208 NKF917207:NKM917208 NAJ917207:NAQ917208 MQN917207:MQU917208 MGR917207:MGY917208 LWV917207:LXC917208 LMZ917207:LNG917208 LDD917207:LDK917208 KTH917207:KTO917208 KJL917207:KJS917208 JZP917207:JZW917208 JPT917207:JQA917208 JFX917207:JGE917208 IWB917207:IWI917208 IMF917207:IMM917208 ICJ917207:ICQ917208 HSN917207:HSU917208 HIR917207:HIY917208 GYV917207:GZC917208 GOZ917207:GPG917208 GFD917207:GFK917208 FVH917207:FVO917208 FLL917207:FLS917208 FBP917207:FBW917208 ERT917207:ESA917208 EHX917207:EIE917208 DYB917207:DYI917208 DOF917207:DOM917208 DEJ917207:DEQ917208 CUN917207:CUU917208 CKR917207:CKY917208 CAV917207:CBC917208 BQZ917207:BRG917208 BHD917207:BHK917208 AXH917207:AXO917208 ANL917207:ANS917208 ADP917207:ADW917208 TT917207:UA917208 JX917207:KE917208 AD917207:AK917208 WWJ851671:WWQ851672 WMN851671:WMU851672 WCR851671:WCY851672 VSV851671:VTC851672 VIZ851671:VJG851672 UZD851671:UZK851672 UPH851671:UPO851672 UFL851671:UFS851672 TVP851671:TVW851672 TLT851671:TMA851672 TBX851671:TCE851672 SSB851671:SSI851672 SIF851671:SIM851672 RYJ851671:RYQ851672 RON851671:ROU851672 RER851671:REY851672 QUV851671:QVC851672 QKZ851671:QLG851672 QBD851671:QBK851672 PRH851671:PRO851672 PHL851671:PHS851672 OXP851671:OXW851672 ONT851671:OOA851672 ODX851671:OEE851672 NUB851671:NUI851672 NKF851671:NKM851672 NAJ851671:NAQ851672 MQN851671:MQU851672 MGR851671:MGY851672 LWV851671:LXC851672 LMZ851671:LNG851672 LDD851671:LDK851672 KTH851671:KTO851672 KJL851671:KJS851672 JZP851671:JZW851672 JPT851671:JQA851672 JFX851671:JGE851672 IWB851671:IWI851672 IMF851671:IMM851672 ICJ851671:ICQ851672 HSN851671:HSU851672 HIR851671:HIY851672 GYV851671:GZC851672 GOZ851671:GPG851672 GFD851671:GFK851672 FVH851671:FVO851672 FLL851671:FLS851672 FBP851671:FBW851672 ERT851671:ESA851672 EHX851671:EIE851672 DYB851671:DYI851672 DOF851671:DOM851672 DEJ851671:DEQ851672 CUN851671:CUU851672 CKR851671:CKY851672 CAV851671:CBC851672 BQZ851671:BRG851672 BHD851671:BHK851672 AXH851671:AXO851672 ANL851671:ANS851672 ADP851671:ADW851672 TT851671:UA851672 JX851671:KE851672 AD851671:AK851672 WWJ786135:WWQ786136 WMN786135:WMU786136 WCR786135:WCY786136 VSV786135:VTC786136 VIZ786135:VJG786136 UZD786135:UZK786136 UPH786135:UPO786136 UFL786135:UFS786136 TVP786135:TVW786136 TLT786135:TMA786136 TBX786135:TCE786136 SSB786135:SSI786136 SIF786135:SIM786136 RYJ786135:RYQ786136 RON786135:ROU786136 RER786135:REY786136 QUV786135:QVC786136 QKZ786135:QLG786136 QBD786135:QBK786136 PRH786135:PRO786136 PHL786135:PHS786136 OXP786135:OXW786136 ONT786135:OOA786136 ODX786135:OEE786136 NUB786135:NUI786136 NKF786135:NKM786136 NAJ786135:NAQ786136 MQN786135:MQU786136 MGR786135:MGY786136 LWV786135:LXC786136 LMZ786135:LNG786136 LDD786135:LDK786136 KTH786135:KTO786136 KJL786135:KJS786136 JZP786135:JZW786136 JPT786135:JQA786136 JFX786135:JGE786136 IWB786135:IWI786136 IMF786135:IMM786136 ICJ786135:ICQ786136 HSN786135:HSU786136 HIR786135:HIY786136 GYV786135:GZC786136 GOZ786135:GPG786136 GFD786135:GFK786136 FVH786135:FVO786136 FLL786135:FLS786136 FBP786135:FBW786136 ERT786135:ESA786136 EHX786135:EIE786136 DYB786135:DYI786136 DOF786135:DOM786136 DEJ786135:DEQ786136 CUN786135:CUU786136 CKR786135:CKY786136 CAV786135:CBC786136 BQZ786135:BRG786136 BHD786135:BHK786136 AXH786135:AXO786136 ANL786135:ANS786136 ADP786135:ADW786136 TT786135:UA786136 JX786135:KE786136 AD786135:AK786136 WWJ720599:WWQ720600 WMN720599:WMU720600 WCR720599:WCY720600 VSV720599:VTC720600 VIZ720599:VJG720600 UZD720599:UZK720600 UPH720599:UPO720600 UFL720599:UFS720600 TVP720599:TVW720600 TLT720599:TMA720600 TBX720599:TCE720600 SSB720599:SSI720600 SIF720599:SIM720600 RYJ720599:RYQ720600 RON720599:ROU720600 RER720599:REY720600 QUV720599:QVC720600 QKZ720599:QLG720600 QBD720599:QBK720600 PRH720599:PRO720600 PHL720599:PHS720600 OXP720599:OXW720600 ONT720599:OOA720600 ODX720599:OEE720600 NUB720599:NUI720600 NKF720599:NKM720600 NAJ720599:NAQ720600 MQN720599:MQU720600 MGR720599:MGY720600 LWV720599:LXC720600 LMZ720599:LNG720600 LDD720599:LDK720600 KTH720599:KTO720600 KJL720599:KJS720600 JZP720599:JZW720600 JPT720599:JQA720600 JFX720599:JGE720600 IWB720599:IWI720600 IMF720599:IMM720600 ICJ720599:ICQ720600 HSN720599:HSU720600 HIR720599:HIY720600 GYV720599:GZC720600 GOZ720599:GPG720600 GFD720599:GFK720600 FVH720599:FVO720600 FLL720599:FLS720600 FBP720599:FBW720600 ERT720599:ESA720600 EHX720599:EIE720600 DYB720599:DYI720600 DOF720599:DOM720600 DEJ720599:DEQ720600 CUN720599:CUU720600 CKR720599:CKY720600 CAV720599:CBC720600 BQZ720599:BRG720600 BHD720599:BHK720600 AXH720599:AXO720600 ANL720599:ANS720600 ADP720599:ADW720600 TT720599:UA720600 JX720599:KE720600 AD720599:AK720600 WWJ655063:WWQ655064 WMN655063:WMU655064 WCR655063:WCY655064 VSV655063:VTC655064 VIZ655063:VJG655064 UZD655063:UZK655064 UPH655063:UPO655064 UFL655063:UFS655064 TVP655063:TVW655064 TLT655063:TMA655064 TBX655063:TCE655064 SSB655063:SSI655064 SIF655063:SIM655064 RYJ655063:RYQ655064 RON655063:ROU655064 RER655063:REY655064 QUV655063:QVC655064 QKZ655063:QLG655064 QBD655063:QBK655064 PRH655063:PRO655064 PHL655063:PHS655064 OXP655063:OXW655064 ONT655063:OOA655064 ODX655063:OEE655064 NUB655063:NUI655064 NKF655063:NKM655064 NAJ655063:NAQ655064 MQN655063:MQU655064 MGR655063:MGY655064 LWV655063:LXC655064 LMZ655063:LNG655064 LDD655063:LDK655064 KTH655063:KTO655064 KJL655063:KJS655064 JZP655063:JZW655064 JPT655063:JQA655064 JFX655063:JGE655064 IWB655063:IWI655064 IMF655063:IMM655064 ICJ655063:ICQ655064 HSN655063:HSU655064 HIR655063:HIY655064 GYV655063:GZC655064 GOZ655063:GPG655064 GFD655063:GFK655064 FVH655063:FVO655064 FLL655063:FLS655064 FBP655063:FBW655064 ERT655063:ESA655064 EHX655063:EIE655064 DYB655063:DYI655064 DOF655063:DOM655064 DEJ655063:DEQ655064 CUN655063:CUU655064 CKR655063:CKY655064 CAV655063:CBC655064 BQZ655063:BRG655064 BHD655063:BHK655064 AXH655063:AXO655064 ANL655063:ANS655064 ADP655063:ADW655064 TT655063:UA655064 JX655063:KE655064 AD655063:AK655064 WWJ589527:WWQ589528 WMN589527:WMU589528 WCR589527:WCY589528 VSV589527:VTC589528 VIZ589527:VJG589528 UZD589527:UZK589528 UPH589527:UPO589528 UFL589527:UFS589528 TVP589527:TVW589528 TLT589527:TMA589528 TBX589527:TCE589528 SSB589527:SSI589528 SIF589527:SIM589528 RYJ589527:RYQ589528 RON589527:ROU589528 RER589527:REY589528 QUV589527:QVC589528 QKZ589527:QLG589528 QBD589527:QBK589528 PRH589527:PRO589528 PHL589527:PHS589528 OXP589527:OXW589528 ONT589527:OOA589528 ODX589527:OEE589528 NUB589527:NUI589528 NKF589527:NKM589528 NAJ589527:NAQ589528 MQN589527:MQU589528 MGR589527:MGY589528 LWV589527:LXC589528 LMZ589527:LNG589528 LDD589527:LDK589528 KTH589527:KTO589528 KJL589527:KJS589528 JZP589527:JZW589528 JPT589527:JQA589528 JFX589527:JGE589528 IWB589527:IWI589528 IMF589527:IMM589528 ICJ589527:ICQ589528 HSN589527:HSU589528 HIR589527:HIY589528 GYV589527:GZC589528 GOZ589527:GPG589528 GFD589527:GFK589528 FVH589527:FVO589528 FLL589527:FLS589528 FBP589527:FBW589528 ERT589527:ESA589528 EHX589527:EIE589528 DYB589527:DYI589528 DOF589527:DOM589528 DEJ589527:DEQ589528 CUN589527:CUU589528 CKR589527:CKY589528 CAV589527:CBC589528 BQZ589527:BRG589528 BHD589527:BHK589528 AXH589527:AXO589528 ANL589527:ANS589528 ADP589527:ADW589528 TT589527:UA589528 JX589527:KE589528 AD589527:AK589528 WWJ523991:WWQ523992 WMN523991:WMU523992 WCR523991:WCY523992 VSV523991:VTC523992 VIZ523991:VJG523992 UZD523991:UZK523992 UPH523991:UPO523992 UFL523991:UFS523992 TVP523991:TVW523992 TLT523991:TMA523992 TBX523991:TCE523992 SSB523991:SSI523992 SIF523991:SIM523992 RYJ523991:RYQ523992 RON523991:ROU523992 RER523991:REY523992 QUV523991:QVC523992 QKZ523991:QLG523992 QBD523991:QBK523992 PRH523991:PRO523992 PHL523991:PHS523992 OXP523991:OXW523992 ONT523991:OOA523992 ODX523991:OEE523992 NUB523991:NUI523992 NKF523991:NKM523992 NAJ523991:NAQ523992 MQN523991:MQU523992 MGR523991:MGY523992 LWV523991:LXC523992 LMZ523991:LNG523992 LDD523991:LDK523992 KTH523991:KTO523992 KJL523991:KJS523992 JZP523991:JZW523992 JPT523991:JQA523992 JFX523991:JGE523992 IWB523991:IWI523992 IMF523991:IMM523992 ICJ523991:ICQ523992 HSN523991:HSU523992 HIR523991:HIY523992 GYV523991:GZC523992 GOZ523991:GPG523992 GFD523991:GFK523992 FVH523991:FVO523992 FLL523991:FLS523992 FBP523991:FBW523992 ERT523991:ESA523992 EHX523991:EIE523992 DYB523991:DYI523992 DOF523991:DOM523992 DEJ523991:DEQ523992 CUN523991:CUU523992 CKR523991:CKY523992 CAV523991:CBC523992 BQZ523991:BRG523992 BHD523991:BHK523992 AXH523991:AXO523992 ANL523991:ANS523992 ADP523991:ADW523992 TT523991:UA523992 JX523991:KE523992 AD523991:AK523992 WWJ458455:WWQ458456 WMN458455:WMU458456 WCR458455:WCY458456 VSV458455:VTC458456 VIZ458455:VJG458456 UZD458455:UZK458456 UPH458455:UPO458456 UFL458455:UFS458456 TVP458455:TVW458456 TLT458455:TMA458456 TBX458455:TCE458456 SSB458455:SSI458456 SIF458455:SIM458456 RYJ458455:RYQ458456 RON458455:ROU458456 RER458455:REY458456 QUV458455:QVC458456 QKZ458455:QLG458456 QBD458455:QBK458456 PRH458455:PRO458456 PHL458455:PHS458456 OXP458455:OXW458456 ONT458455:OOA458456 ODX458455:OEE458456 NUB458455:NUI458456 NKF458455:NKM458456 NAJ458455:NAQ458456 MQN458455:MQU458456 MGR458455:MGY458456 LWV458455:LXC458456 LMZ458455:LNG458456 LDD458455:LDK458456 KTH458455:KTO458456 KJL458455:KJS458456 JZP458455:JZW458456 JPT458455:JQA458456 JFX458455:JGE458456 IWB458455:IWI458456 IMF458455:IMM458456 ICJ458455:ICQ458456 HSN458455:HSU458456 HIR458455:HIY458456 GYV458455:GZC458456 GOZ458455:GPG458456 GFD458455:GFK458456 FVH458455:FVO458456 FLL458455:FLS458456 FBP458455:FBW458456 ERT458455:ESA458456 EHX458455:EIE458456 DYB458455:DYI458456 DOF458455:DOM458456 DEJ458455:DEQ458456 CUN458455:CUU458456 CKR458455:CKY458456 CAV458455:CBC458456 BQZ458455:BRG458456 BHD458455:BHK458456 AXH458455:AXO458456 ANL458455:ANS458456 ADP458455:ADW458456 TT458455:UA458456 JX458455:KE458456 AD458455:AK458456 WWJ392919:WWQ392920 WMN392919:WMU392920 WCR392919:WCY392920 VSV392919:VTC392920 VIZ392919:VJG392920 UZD392919:UZK392920 UPH392919:UPO392920 UFL392919:UFS392920 TVP392919:TVW392920 TLT392919:TMA392920 TBX392919:TCE392920 SSB392919:SSI392920 SIF392919:SIM392920 RYJ392919:RYQ392920 RON392919:ROU392920 RER392919:REY392920 QUV392919:QVC392920 QKZ392919:QLG392920 QBD392919:QBK392920 PRH392919:PRO392920 PHL392919:PHS392920 OXP392919:OXW392920 ONT392919:OOA392920 ODX392919:OEE392920 NUB392919:NUI392920 NKF392919:NKM392920 NAJ392919:NAQ392920 MQN392919:MQU392920 MGR392919:MGY392920 LWV392919:LXC392920 LMZ392919:LNG392920 LDD392919:LDK392920 KTH392919:KTO392920 KJL392919:KJS392920 JZP392919:JZW392920 JPT392919:JQA392920 JFX392919:JGE392920 IWB392919:IWI392920 IMF392919:IMM392920 ICJ392919:ICQ392920 HSN392919:HSU392920 HIR392919:HIY392920 GYV392919:GZC392920 GOZ392919:GPG392920 GFD392919:GFK392920 FVH392919:FVO392920 FLL392919:FLS392920 FBP392919:FBW392920 ERT392919:ESA392920 EHX392919:EIE392920 DYB392919:DYI392920 DOF392919:DOM392920 DEJ392919:DEQ392920 CUN392919:CUU392920 CKR392919:CKY392920 CAV392919:CBC392920 BQZ392919:BRG392920 BHD392919:BHK392920 AXH392919:AXO392920 ANL392919:ANS392920 ADP392919:ADW392920 TT392919:UA392920 JX392919:KE392920 AD392919:AK392920 WWJ327383:WWQ327384 WMN327383:WMU327384 WCR327383:WCY327384 VSV327383:VTC327384 VIZ327383:VJG327384 UZD327383:UZK327384 UPH327383:UPO327384 UFL327383:UFS327384 TVP327383:TVW327384 TLT327383:TMA327384 TBX327383:TCE327384 SSB327383:SSI327384 SIF327383:SIM327384 RYJ327383:RYQ327384 RON327383:ROU327384 RER327383:REY327384 QUV327383:QVC327384 QKZ327383:QLG327384 QBD327383:QBK327384 PRH327383:PRO327384 PHL327383:PHS327384 OXP327383:OXW327384 ONT327383:OOA327384 ODX327383:OEE327384 NUB327383:NUI327384 NKF327383:NKM327384 NAJ327383:NAQ327384 MQN327383:MQU327384 MGR327383:MGY327384 LWV327383:LXC327384 LMZ327383:LNG327384 LDD327383:LDK327384 KTH327383:KTO327384 KJL327383:KJS327384 JZP327383:JZW327384 JPT327383:JQA327384 JFX327383:JGE327384 IWB327383:IWI327384 IMF327383:IMM327384 ICJ327383:ICQ327384 HSN327383:HSU327384 HIR327383:HIY327384 GYV327383:GZC327384 GOZ327383:GPG327384 GFD327383:GFK327384 FVH327383:FVO327384 FLL327383:FLS327384 FBP327383:FBW327384 ERT327383:ESA327384 EHX327383:EIE327384 DYB327383:DYI327384 DOF327383:DOM327384 DEJ327383:DEQ327384 CUN327383:CUU327384 CKR327383:CKY327384 CAV327383:CBC327384 BQZ327383:BRG327384 BHD327383:BHK327384 AXH327383:AXO327384 ANL327383:ANS327384 ADP327383:ADW327384 TT327383:UA327384 JX327383:KE327384 AD327383:AK327384 WWJ261847:WWQ261848 WMN261847:WMU261848 WCR261847:WCY261848 VSV261847:VTC261848 VIZ261847:VJG261848 UZD261847:UZK261848 UPH261847:UPO261848 UFL261847:UFS261848 TVP261847:TVW261848 TLT261847:TMA261848 TBX261847:TCE261848 SSB261847:SSI261848 SIF261847:SIM261848 RYJ261847:RYQ261848 RON261847:ROU261848 RER261847:REY261848 QUV261847:QVC261848 QKZ261847:QLG261848 QBD261847:QBK261848 PRH261847:PRO261848 PHL261847:PHS261848 OXP261847:OXW261848 ONT261847:OOA261848 ODX261847:OEE261848 NUB261847:NUI261848 NKF261847:NKM261848 NAJ261847:NAQ261848 MQN261847:MQU261848 MGR261847:MGY261848 LWV261847:LXC261848 LMZ261847:LNG261848 LDD261847:LDK261848 KTH261847:KTO261848 KJL261847:KJS261848 JZP261847:JZW261848 JPT261847:JQA261848 JFX261847:JGE261848 IWB261847:IWI261848 IMF261847:IMM261848 ICJ261847:ICQ261848 HSN261847:HSU261848 HIR261847:HIY261848 GYV261847:GZC261848 GOZ261847:GPG261848 GFD261847:GFK261848 FVH261847:FVO261848 FLL261847:FLS261848 FBP261847:FBW261848 ERT261847:ESA261848 EHX261847:EIE261848 DYB261847:DYI261848 DOF261847:DOM261848 DEJ261847:DEQ261848 CUN261847:CUU261848 CKR261847:CKY261848 CAV261847:CBC261848 BQZ261847:BRG261848 BHD261847:BHK261848 AXH261847:AXO261848 ANL261847:ANS261848 ADP261847:ADW261848 TT261847:UA261848 JX261847:KE261848 AD261847:AK261848 WWJ196311:WWQ196312 WMN196311:WMU196312 WCR196311:WCY196312 VSV196311:VTC196312 VIZ196311:VJG196312 UZD196311:UZK196312 UPH196311:UPO196312 UFL196311:UFS196312 TVP196311:TVW196312 TLT196311:TMA196312 TBX196311:TCE196312 SSB196311:SSI196312 SIF196311:SIM196312 RYJ196311:RYQ196312 RON196311:ROU196312 RER196311:REY196312 QUV196311:QVC196312 QKZ196311:QLG196312 QBD196311:QBK196312 PRH196311:PRO196312 PHL196311:PHS196312 OXP196311:OXW196312 ONT196311:OOA196312 ODX196311:OEE196312 NUB196311:NUI196312 NKF196311:NKM196312 NAJ196311:NAQ196312 MQN196311:MQU196312 MGR196311:MGY196312 LWV196311:LXC196312 LMZ196311:LNG196312 LDD196311:LDK196312 KTH196311:KTO196312 KJL196311:KJS196312 JZP196311:JZW196312 JPT196311:JQA196312 JFX196311:JGE196312 IWB196311:IWI196312 IMF196311:IMM196312 ICJ196311:ICQ196312 HSN196311:HSU196312 HIR196311:HIY196312 GYV196311:GZC196312 GOZ196311:GPG196312 GFD196311:GFK196312 FVH196311:FVO196312 FLL196311:FLS196312 FBP196311:FBW196312 ERT196311:ESA196312 EHX196311:EIE196312 DYB196311:DYI196312 DOF196311:DOM196312 DEJ196311:DEQ196312 CUN196311:CUU196312 CKR196311:CKY196312 CAV196311:CBC196312 BQZ196311:BRG196312 BHD196311:BHK196312 AXH196311:AXO196312 ANL196311:ANS196312 ADP196311:ADW196312 TT196311:UA196312 JX196311:KE196312 AD196311:AK196312 WWJ130775:WWQ130776 WMN130775:WMU130776 WCR130775:WCY130776 VSV130775:VTC130776 VIZ130775:VJG130776 UZD130775:UZK130776 UPH130775:UPO130776 UFL130775:UFS130776 TVP130775:TVW130776 TLT130775:TMA130776 TBX130775:TCE130776 SSB130775:SSI130776 SIF130775:SIM130776 RYJ130775:RYQ130776 RON130775:ROU130776 RER130775:REY130776 QUV130775:QVC130776 QKZ130775:QLG130776 QBD130775:QBK130776 PRH130775:PRO130776 PHL130775:PHS130776 OXP130775:OXW130776 ONT130775:OOA130776 ODX130775:OEE130776 NUB130775:NUI130776 NKF130775:NKM130776 NAJ130775:NAQ130776 MQN130775:MQU130776 MGR130775:MGY130776 LWV130775:LXC130776 LMZ130775:LNG130776 LDD130775:LDK130776 KTH130775:KTO130776 KJL130775:KJS130776 JZP130775:JZW130776 JPT130775:JQA130776 JFX130775:JGE130776 IWB130775:IWI130776 IMF130775:IMM130776 ICJ130775:ICQ130776 HSN130775:HSU130776 HIR130775:HIY130776 GYV130775:GZC130776 GOZ130775:GPG130776 GFD130775:GFK130776 FVH130775:FVO130776 FLL130775:FLS130776 FBP130775:FBW130776 ERT130775:ESA130776 EHX130775:EIE130776 DYB130775:DYI130776 DOF130775:DOM130776 DEJ130775:DEQ130776 CUN130775:CUU130776 CKR130775:CKY130776 CAV130775:CBC130776 BQZ130775:BRG130776 BHD130775:BHK130776 AXH130775:AXO130776 ANL130775:ANS130776 ADP130775:ADW130776 TT130775:UA130776 JX130775:KE130776 AD130775:AK130776 WWJ65239:WWQ65240 WMN65239:WMU65240 WCR65239:WCY65240 VSV65239:VTC65240 VIZ65239:VJG65240 UZD65239:UZK65240 UPH65239:UPO65240 UFL65239:UFS65240 TVP65239:TVW65240 TLT65239:TMA65240 TBX65239:TCE65240 SSB65239:SSI65240 SIF65239:SIM65240 RYJ65239:RYQ65240 RON65239:ROU65240 RER65239:REY65240 QUV65239:QVC65240 QKZ65239:QLG65240 QBD65239:QBK65240 PRH65239:PRO65240 PHL65239:PHS65240 OXP65239:OXW65240 ONT65239:OOA65240 ODX65239:OEE65240 NUB65239:NUI65240 NKF65239:NKM65240 NAJ65239:NAQ65240 MQN65239:MQU65240 MGR65239:MGY65240 LWV65239:LXC65240 LMZ65239:LNG65240 LDD65239:LDK65240 KTH65239:KTO65240 KJL65239:KJS65240 JZP65239:JZW65240 JPT65239:JQA65240 JFX65239:JGE65240 IWB65239:IWI65240 IMF65239:IMM65240 ICJ65239:ICQ65240 HSN65239:HSU65240 HIR65239:HIY65240 GYV65239:GZC65240 GOZ65239:GPG65240 GFD65239:GFK65240 FVH65239:FVO65240 FLL65239:FLS65240 FBP65239:FBW65240 ERT65239:ESA65240 EHX65239:EIE65240 DYB65239:DYI65240 DOF65239:DOM65240 DEJ65239:DEQ65240 CUN65239:CUU65240 CKR65239:CKY65240 CAV65239:CBC65240 BQZ65239:BRG65240 BHD65239:BHK65240 AXH65239:AXO65240 ANL65239:ANS65240 ADP65239:ADW65240 TT65239:UA65240 JX65239:KE65240 AD65239:AK65240 WWJ982777:WWQ982778 WMN982777:WMU982778 WCR982777:WCY982778 VSV982777:VTC982778 VIZ982777:VJG982778 UZD982777:UZK982778 UPH982777:UPO982778 UFL982777:UFS982778 TVP982777:TVW982778 TLT982777:TMA982778 TBX982777:TCE982778 SSB982777:SSI982778 SIF982777:SIM982778 RYJ982777:RYQ982778 RON982777:ROU982778 RER982777:REY982778 QUV982777:QVC982778 QKZ982777:QLG982778 QBD982777:QBK982778 PRH982777:PRO982778 PHL982777:PHS982778 OXP982777:OXW982778 ONT982777:OOA982778 ODX982777:OEE982778 NUB982777:NUI982778 NKF982777:NKM982778 NAJ982777:NAQ982778 MQN982777:MQU982778 MGR982777:MGY982778 LWV982777:LXC982778 LMZ982777:LNG982778 LDD982777:LDK982778 KTH982777:KTO982778 KJL982777:KJS982778 JZP982777:JZW982778 JPT982777:JQA982778 JFX982777:JGE982778 IWB982777:IWI982778 IMF982777:IMM982778 ICJ982777:ICQ982778 HSN982777:HSU982778 HIR982777:HIY982778 GYV982777:GZC982778 GOZ982777:GPG982778 GFD982777:GFK982778 FVH982777:FVO982778 FLL982777:FLS982778 FBP982777:FBW982778 ERT982777:ESA982778 EHX982777:EIE982778 DYB982777:DYI982778 DOF982777:DOM982778 DEJ982777:DEQ982778 CUN982777:CUU982778 CKR982777:CKY982778 CAV982777:CBC982778 BQZ982777:BRG982778 BHD982777:BHK982778 AXH982777:AXO982778 ANL982777:ANS982778 ADP982777:ADW982778 TT982777:UA982778 JX982777:KE982778 AD982777:AK982778 WWJ917241:WWQ917242 WMN917241:WMU917242 WCR917241:WCY917242 VSV917241:VTC917242 VIZ917241:VJG917242 UZD917241:UZK917242 UPH917241:UPO917242 UFL917241:UFS917242 TVP917241:TVW917242 TLT917241:TMA917242 TBX917241:TCE917242 SSB917241:SSI917242 SIF917241:SIM917242 RYJ917241:RYQ917242 RON917241:ROU917242 RER917241:REY917242 QUV917241:QVC917242 QKZ917241:QLG917242 QBD917241:QBK917242 PRH917241:PRO917242 PHL917241:PHS917242 OXP917241:OXW917242 ONT917241:OOA917242 ODX917241:OEE917242 NUB917241:NUI917242 NKF917241:NKM917242 NAJ917241:NAQ917242 MQN917241:MQU917242 MGR917241:MGY917242 LWV917241:LXC917242 LMZ917241:LNG917242 LDD917241:LDK917242 KTH917241:KTO917242 KJL917241:KJS917242 JZP917241:JZW917242 JPT917241:JQA917242 JFX917241:JGE917242 IWB917241:IWI917242 IMF917241:IMM917242 ICJ917241:ICQ917242 HSN917241:HSU917242 HIR917241:HIY917242 GYV917241:GZC917242 GOZ917241:GPG917242 GFD917241:GFK917242 FVH917241:FVO917242 FLL917241:FLS917242 FBP917241:FBW917242 ERT917241:ESA917242 EHX917241:EIE917242 DYB917241:DYI917242 DOF917241:DOM917242 DEJ917241:DEQ917242 CUN917241:CUU917242 CKR917241:CKY917242 CAV917241:CBC917242 BQZ917241:BRG917242 BHD917241:BHK917242 AXH917241:AXO917242 ANL917241:ANS917242 ADP917241:ADW917242 TT917241:UA917242 JX917241:KE917242 AD917241:AK917242 WWJ851705:WWQ851706 WMN851705:WMU851706 WCR851705:WCY851706 VSV851705:VTC851706 VIZ851705:VJG851706 UZD851705:UZK851706 UPH851705:UPO851706 UFL851705:UFS851706 TVP851705:TVW851706 TLT851705:TMA851706 TBX851705:TCE851706 SSB851705:SSI851706 SIF851705:SIM851706 RYJ851705:RYQ851706 RON851705:ROU851706 RER851705:REY851706 QUV851705:QVC851706 QKZ851705:QLG851706 QBD851705:QBK851706 PRH851705:PRO851706 PHL851705:PHS851706 OXP851705:OXW851706 ONT851705:OOA851706 ODX851705:OEE851706 NUB851705:NUI851706 NKF851705:NKM851706 NAJ851705:NAQ851706 MQN851705:MQU851706 MGR851705:MGY851706 LWV851705:LXC851706 LMZ851705:LNG851706 LDD851705:LDK851706 KTH851705:KTO851706 KJL851705:KJS851706 JZP851705:JZW851706 JPT851705:JQA851706 JFX851705:JGE851706 IWB851705:IWI851706 IMF851705:IMM851706 ICJ851705:ICQ851706 HSN851705:HSU851706 HIR851705:HIY851706 GYV851705:GZC851706 GOZ851705:GPG851706 GFD851705:GFK851706 FVH851705:FVO851706 FLL851705:FLS851706 FBP851705:FBW851706 ERT851705:ESA851706 EHX851705:EIE851706 DYB851705:DYI851706 DOF851705:DOM851706 DEJ851705:DEQ851706 CUN851705:CUU851706 CKR851705:CKY851706 CAV851705:CBC851706 BQZ851705:BRG851706 BHD851705:BHK851706 AXH851705:AXO851706 ANL851705:ANS851706 ADP851705:ADW851706 TT851705:UA851706 JX851705:KE851706 AD851705:AK851706 WWJ786169:WWQ786170 WMN786169:WMU786170 WCR786169:WCY786170 VSV786169:VTC786170 VIZ786169:VJG786170 UZD786169:UZK786170 UPH786169:UPO786170 UFL786169:UFS786170 TVP786169:TVW786170 TLT786169:TMA786170 TBX786169:TCE786170 SSB786169:SSI786170 SIF786169:SIM786170 RYJ786169:RYQ786170 RON786169:ROU786170 RER786169:REY786170 QUV786169:QVC786170 QKZ786169:QLG786170 QBD786169:QBK786170 PRH786169:PRO786170 PHL786169:PHS786170 OXP786169:OXW786170 ONT786169:OOA786170 ODX786169:OEE786170 NUB786169:NUI786170 NKF786169:NKM786170 NAJ786169:NAQ786170 MQN786169:MQU786170 MGR786169:MGY786170 LWV786169:LXC786170 LMZ786169:LNG786170 LDD786169:LDK786170 KTH786169:KTO786170 KJL786169:KJS786170 JZP786169:JZW786170 JPT786169:JQA786170 JFX786169:JGE786170 IWB786169:IWI786170 IMF786169:IMM786170 ICJ786169:ICQ786170 HSN786169:HSU786170 HIR786169:HIY786170 GYV786169:GZC786170 GOZ786169:GPG786170 GFD786169:GFK786170 FVH786169:FVO786170 FLL786169:FLS786170 FBP786169:FBW786170 ERT786169:ESA786170 EHX786169:EIE786170 DYB786169:DYI786170 DOF786169:DOM786170 DEJ786169:DEQ786170 CUN786169:CUU786170 CKR786169:CKY786170 CAV786169:CBC786170 BQZ786169:BRG786170 BHD786169:BHK786170 AXH786169:AXO786170 ANL786169:ANS786170 ADP786169:ADW786170 TT786169:UA786170 JX786169:KE786170 AD786169:AK786170 WWJ720633:WWQ720634 WMN720633:WMU720634 WCR720633:WCY720634 VSV720633:VTC720634 VIZ720633:VJG720634 UZD720633:UZK720634 UPH720633:UPO720634 UFL720633:UFS720634 TVP720633:TVW720634 TLT720633:TMA720634 TBX720633:TCE720634 SSB720633:SSI720634 SIF720633:SIM720634 RYJ720633:RYQ720634 RON720633:ROU720634 RER720633:REY720634 QUV720633:QVC720634 QKZ720633:QLG720634 QBD720633:QBK720634 PRH720633:PRO720634 PHL720633:PHS720634 OXP720633:OXW720634 ONT720633:OOA720634 ODX720633:OEE720634 NUB720633:NUI720634 NKF720633:NKM720634 NAJ720633:NAQ720634 MQN720633:MQU720634 MGR720633:MGY720634 LWV720633:LXC720634 LMZ720633:LNG720634 LDD720633:LDK720634 KTH720633:KTO720634 KJL720633:KJS720634 JZP720633:JZW720634 JPT720633:JQA720634 JFX720633:JGE720634 IWB720633:IWI720634 IMF720633:IMM720634 ICJ720633:ICQ720634 HSN720633:HSU720634 HIR720633:HIY720634 GYV720633:GZC720634 GOZ720633:GPG720634 GFD720633:GFK720634 FVH720633:FVO720634 FLL720633:FLS720634 FBP720633:FBW720634 ERT720633:ESA720634 EHX720633:EIE720634 DYB720633:DYI720634 DOF720633:DOM720634 DEJ720633:DEQ720634 CUN720633:CUU720634 CKR720633:CKY720634 CAV720633:CBC720634 BQZ720633:BRG720634 BHD720633:BHK720634 AXH720633:AXO720634 ANL720633:ANS720634 ADP720633:ADW720634 TT720633:UA720634 JX720633:KE720634 AD720633:AK720634 WWJ655097:WWQ655098 WMN655097:WMU655098 WCR655097:WCY655098 VSV655097:VTC655098 VIZ655097:VJG655098 UZD655097:UZK655098 UPH655097:UPO655098 UFL655097:UFS655098 TVP655097:TVW655098 TLT655097:TMA655098 TBX655097:TCE655098 SSB655097:SSI655098 SIF655097:SIM655098 RYJ655097:RYQ655098 RON655097:ROU655098 RER655097:REY655098 QUV655097:QVC655098 QKZ655097:QLG655098 QBD655097:QBK655098 PRH655097:PRO655098 PHL655097:PHS655098 OXP655097:OXW655098 ONT655097:OOA655098 ODX655097:OEE655098 NUB655097:NUI655098 NKF655097:NKM655098 NAJ655097:NAQ655098 MQN655097:MQU655098 MGR655097:MGY655098 LWV655097:LXC655098 LMZ655097:LNG655098 LDD655097:LDK655098 KTH655097:KTO655098 KJL655097:KJS655098 JZP655097:JZW655098 JPT655097:JQA655098 JFX655097:JGE655098 IWB655097:IWI655098 IMF655097:IMM655098 ICJ655097:ICQ655098 HSN655097:HSU655098 HIR655097:HIY655098 GYV655097:GZC655098 GOZ655097:GPG655098 GFD655097:GFK655098 FVH655097:FVO655098 FLL655097:FLS655098 FBP655097:FBW655098 ERT655097:ESA655098 EHX655097:EIE655098 DYB655097:DYI655098 DOF655097:DOM655098 DEJ655097:DEQ655098 CUN655097:CUU655098 CKR655097:CKY655098 CAV655097:CBC655098 BQZ655097:BRG655098 BHD655097:BHK655098 AXH655097:AXO655098 ANL655097:ANS655098 ADP655097:ADW655098 TT655097:UA655098 JX655097:KE655098 AD655097:AK655098 WWJ589561:WWQ589562 WMN589561:WMU589562 WCR589561:WCY589562 VSV589561:VTC589562 VIZ589561:VJG589562 UZD589561:UZK589562 UPH589561:UPO589562 UFL589561:UFS589562 TVP589561:TVW589562 TLT589561:TMA589562 TBX589561:TCE589562 SSB589561:SSI589562 SIF589561:SIM589562 RYJ589561:RYQ589562 RON589561:ROU589562 RER589561:REY589562 QUV589561:QVC589562 QKZ589561:QLG589562 QBD589561:QBK589562 PRH589561:PRO589562 PHL589561:PHS589562 OXP589561:OXW589562 ONT589561:OOA589562 ODX589561:OEE589562 NUB589561:NUI589562 NKF589561:NKM589562 NAJ589561:NAQ589562 MQN589561:MQU589562 MGR589561:MGY589562 LWV589561:LXC589562 LMZ589561:LNG589562 LDD589561:LDK589562 KTH589561:KTO589562 KJL589561:KJS589562 JZP589561:JZW589562 JPT589561:JQA589562 JFX589561:JGE589562 IWB589561:IWI589562 IMF589561:IMM589562 ICJ589561:ICQ589562 HSN589561:HSU589562 HIR589561:HIY589562 GYV589561:GZC589562 GOZ589561:GPG589562 GFD589561:GFK589562 FVH589561:FVO589562 FLL589561:FLS589562 FBP589561:FBW589562 ERT589561:ESA589562 EHX589561:EIE589562 DYB589561:DYI589562 DOF589561:DOM589562 DEJ589561:DEQ589562 CUN589561:CUU589562 CKR589561:CKY589562 CAV589561:CBC589562 BQZ589561:BRG589562 BHD589561:BHK589562 AXH589561:AXO589562 ANL589561:ANS589562 ADP589561:ADW589562 TT589561:UA589562 JX589561:KE589562 AD589561:AK589562 WWJ524025:WWQ524026 WMN524025:WMU524026 WCR524025:WCY524026 VSV524025:VTC524026 VIZ524025:VJG524026 UZD524025:UZK524026 UPH524025:UPO524026 UFL524025:UFS524026 TVP524025:TVW524026 TLT524025:TMA524026 TBX524025:TCE524026 SSB524025:SSI524026 SIF524025:SIM524026 RYJ524025:RYQ524026 RON524025:ROU524026 RER524025:REY524026 QUV524025:QVC524026 QKZ524025:QLG524026 QBD524025:QBK524026 PRH524025:PRO524026 PHL524025:PHS524026 OXP524025:OXW524026 ONT524025:OOA524026 ODX524025:OEE524026 NUB524025:NUI524026 NKF524025:NKM524026 NAJ524025:NAQ524026 MQN524025:MQU524026 MGR524025:MGY524026 LWV524025:LXC524026 LMZ524025:LNG524026 LDD524025:LDK524026 KTH524025:KTO524026 KJL524025:KJS524026 JZP524025:JZW524026 JPT524025:JQA524026 JFX524025:JGE524026 IWB524025:IWI524026 IMF524025:IMM524026 ICJ524025:ICQ524026 HSN524025:HSU524026 HIR524025:HIY524026 GYV524025:GZC524026 GOZ524025:GPG524026 GFD524025:GFK524026 FVH524025:FVO524026 FLL524025:FLS524026 FBP524025:FBW524026 ERT524025:ESA524026 EHX524025:EIE524026 DYB524025:DYI524026 DOF524025:DOM524026 DEJ524025:DEQ524026 CUN524025:CUU524026 CKR524025:CKY524026 CAV524025:CBC524026 BQZ524025:BRG524026 BHD524025:BHK524026 AXH524025:AXO524026 ANL524025:ANS524026 ADP524025:ADW524026 TT524025:UA524026 JX524025:KE524026 AD524025:AK524026 WWJ458489:WWQ458490 WMN458489:WMU458490 WCR458489:WCY458490 VSV458489:VTC458490 VIZ458489:VJG458490 UZD458489:UZK458490 UPH458489:UPO458490 UFL458489:UFS458490 TVP458489:TVW458490 TLT458489:TMA458490 TBX458489:TCE458490 SSB458489:SSI458490 SIF458489:SIM458490 RYJ458489:RYQ458490 RON458489:ROU458490 RER458489:REY458490 QUV458489:QVC458490 QKZ458489:QLG458490 QBD458489:QBK458490 PRH458489:PRO458490 PHL458489:PHS458490 OXP458489:OXW458490 ONT458489:OOA458490 ODX458489:OEE458490 NUB458489:NUI458490 NKF458489:NKM458490 NAJ458489:NAQ458490 MQN458489:MQU458490 MGR458489:MGY458490 LWV458489:LXC458490 LMZ458489:LNG458490 LDD458489:LDK458490 KTH458489:KTO458490 KJL458489:KJS458490 JZP458489:JZW458490 JPT458489:JQA458490 JFX458489:JGE458490 IWB458489:IWI458490 IMF458489:IMM458490 ICJ458489:ICQ458490 HSN458489:HSU458490 HIR458489:HIY458490 GYV458489:GZC458490 GOZ458489:GPG458490 GFD458489:GFK458490 FVH458489:FVO458490 FLL458489:FLS458490 FBP458489:FBW458490 ERT458489:ESA458490 EHX458489:EIE458490 DYB458489:DYI458490 DOF458489:DOM458490 DEJ458489:DEQ458490 CUN458489:CUU458490 CKR458489:CKY458490 CAV458489:CBC458490 BQZ458489:BRG458490 BHD458489:BHK458490 AXH458489:AXO458490 ANL458489:ANS458490 ADP458489:ADW458490 TT458489:UA458490 JX458489:KE458490 AD458489:AK458490 WWJ392953:WWQ392954 WMN392953:WMU392954 WCR392953:WCY392954 VSV392953:VTC392954 VIZ392953:VJG392954 UZD392953:UZK392954 UPH392953:UPO392954 UFL392953:UFS392954 TVP392953:TVW392954 TLT392953:TMA392954 TBX392953:TCE392954 SSB392953:SSI392954 SIF392953:SIM392954 RYJ392953:RYQ392954 RON392953:ROU392954 RER392953:REY392954 QUV392953:QVC392954 QKZ392953:QLG392954 QBD392953:QBK392954 PRH392953:PRO392954 PHL392953:PHS392954 OXP392953:OXW392954 ONT392953:OOA392954 ODX392953:OEE392954 NUB392953:NUI392954 NKF392953:NKM392954 NAJ392953:NAQ392954 MQN392953:MQU392954 MGR392953:MGY392954 LWV392953:LXC392954 LMZ392953:LNG392954 LDD392953:LDK392954 KTH392953:KTO392954 KJL392953:KJS392954 JZP392953:JZW392954 JPT392953:JQA392954 JFX392953:JGE392954 IWB392953:IWI392954 IMF392953:IMM392954 ICJ392953:ICQ392954 HSN392953:HSU392954 HIR392953:HIY392954 GYV392953:GZC392954 GOZ392953:GPG392954 GFD392953:GFK392954 FVH392953:FVO392954 FLL392953:FLS392954 FBP392953:FBW392954 ERT392953:ESA392954 EHX392953:EIE392954 DYB392953:DYI392954 DOF392953:DOM392954 DEJ392953:DEQ392954 CUN392953:CUU392954 CKR392953:CKY392954 CAV392953:CBC392954 BQZ392953:BRG392954 BHD392953:BHK392954 AXH392953:AXO392954 ANL392953:ANS392954 ADP392953:ADW392954 TT392953:UA392954 JX392953:KE392954 AD392953:AK392954 WWJ327417:WWQ327418 WMN327417:WMU327418 WCR327417:WCY327418 VSV327417:VTC327418 VIZ327417:VJG327418 UZD327417:UZK327418 UPH327417:UPO327418 UFL327417:UFS327418 TVP327417:TVW327418 TLT327417:TMA327418 TBX327417:TCE327418 SSB327417:SSI327418 SIF327417:SIM327418 RYJ327417:RYQ327418 RON327417:ROU327418 RER327417:REY327418 QUV327417:QVC327418 QKZ327417:QLG327418 QBD327417:QBK327418 PRH327417:PRO327418 PHL327417:PHS327418 OXP327417:OXW327418 ONT327417:OOA327418 ODX327417:OEE327418 NUB327417:NUI327418 NKF327417:NKM327418 NAJ327417:NAQ327418 MQN327417:MQU327418 MGR327417:MGY327418 LWV327417:LXC327418 LMZ327417:LNG327418 LDD327417:LDK327418 KTH327417:KTO327418 KJL327417:KJS327418 JZP327417:JZW327418 JPT327417:JQA327418 JFX327417:JGE327418 IWB327417:IWI327418 IMF327417:IMM327418 ICJ327417:ICQ327418 HSN327417:HSU327418 HIR327417:HIY327418 GYV327417:GZC327418 GOZ327417:GPG327418 GFD327417:GFK327418 FVH327417:FVO327418 FLL327417:FLS327418 FBP327417:FBW327418 ERT327417:ESA327418 EHX327417:EIE327418 DYB327417:DYI327418 DOF327417:DOM327418 DEJ327417:DEQ327418 CUN327417:CUU327418 CKR327417:CKY327418 CAV327417:CBC327418 BQZ327417:BRG327418 BHD327417:BHK327418 AXH327417:AXO327418 ANL327417:ANS327418 ADP327417:ADW327418 TT327417:UA327418 JX327417:KE327418 AD327417:AK327418 WWJ261881:WWQ261882 WMN261881:WMU261882 WCR261881:WCY261882 VSV261881:VTC261882 VIZ261881:VJG261882 UZD261881:UZK261882 UPH261881:UPO261882 UFL261881:UFS261882 TVP261881:TVW261882 TLT261881:TMA261882 TBX261881:TCE261882 SSB261881:SSI261882 SIF261881:SIM261882 RYJ261881:RYQ261882 RON261881:ROU261882 RER261881:REY261882 QUV261881:QVC261882 QKZ261881:QLG261882 QBD261881:QBK261882 PRH261881:PRO261882 PHL261881:PHS261882 OXP261881:OXW261882 ONT261881:OOA261882 ODX261881:OEE261882 NUB261881:NUI261882 NKF261881:NKM261882 NAJ261881:NAQ261882 MQN261881:MQU261882 MGR261881:MGY261882 LWV261881:LXC261882 LMZ261881:LNG261882 LDD261881:LDK261882 KTH261881:KTO261882 KJL261881:KJS261882 JZP261881:JZW261882 JPT261881:JQA261882 JFX261881:JGE261882 IWB261881:IWI261882 IMF261881:IMM261882 ICJ261881:ICQ261882 HSN261881:HSU261882 HIR261881:HIY261882 GYV261881:GZC261882 GOZ261881:GPG261882 GFD261881:GFK261882 FVH261881:FVO261882 FLL261881:FLS261882 FBP261881:FBW261882 ERT261881:ESA261882 EHX261881:EIE261882 DYB261881:DYI261882 DOF261881:DOM261882 DEJ261881:DEQ261882 CUN261881:CUU261882 CKR261881:CKY261882 CAV261881:CBC261882 BQZ261881:BRG261882 BHD261881:BHK261882 AXH261881:AXO261882 ANL261881:ANS261882 ADP261881:ADW261882 TT261881:UA261882 JX261881:KE261882 AD261881:AK261882 WWJ196345:WWQ196346 WMN196345:WMU196346 WCR196345:WCY196346 VSV196345:VTC196346 VIZ196345:VJG196346 UZD196345:UZK196346 UPH196345:UPO196346 UFL196345:UFS196346 TVP196345:TVW196346 TLT196345:TMA196346 TBX196345:TCE196346 SSB196345:SSI196346 SIF196345:SIM196346 RYJ196345:RYQ196346 RON196345:ROU196346 RER196345:REY196346 QUV196345:QVC196346 QKZ196345:QLG196346 QBD196345:QBK196346 PRH196345:PRO196346 PHL196345:PHS196346 OXP196345:OXW196346 ONT196345:OOA196346 ODX196345:OEE196346 NUB196345:NUI196346 NKF196345:NKM196346 NAJ196345:NAQ196346 MQN196345:MQU196346 MGR196345:MGY196346 LWV196345:LXC196346 LMZ196345:LNG196346 LDD196345:LDK196346 KTH196345:KTO196346 KJL196345:KJS196346 JZP196345:JZW196346 JPT196345:JQA196346 JFX196345:JGE196346 IWB196345:IWI196346 IMF196345:IMM196346 ICJ196345:ICQ196346 HSN196345:HSU196346 HIR196345:HIY196346 GYV196345:GZC196346 GOZ196345:GPG196346 GFD196345:GFK196346 FVH196345:FVO196346 FLL196345:FLS196346 FBP196345:FBW196346 ERT196345:ESA196346 EHX196345:EIE196346 DYB196345:DYI196346 DOF196345:DOM196346 DEJ196345:DEQ196346 CUN196345:CUU196346 CKR196345:CKY196346 CAV196345:CBC196346 BQZ196345:BRG196346 BHD196345:BHK196346 AXH196345:AXO196346 ANL196345:ANS196346 ADP196345:ADW196346 TT196345:UA196346 JX196345:KE196346 AD196345:AK196346 WWJ130809:WWQ130810 WMN130809:WMU130810 WCR130809:WCY130810 VSV130809:VTC130810 VIZ130809:VJG130810 UZD130809:UZK130810 UPH130809:UPO130810 UFL130809:UFS130810 TVP130809:TVW130810 TLT130809:TMA130810 TBX130809:TCE130810 SSB130809:SSI130810 SIF130809:SIM130810 RYJ130809:RYQ130810 RON130809:ROU130810 RER130809:REY130810 QUV130809:QVC130810 QKZ130809:QLG130810 QBD130809:QBK130810 PRH130809:PRO130810 PHL130809:PHS130810 OXP130809:OXW130810 ONT130809:OOA130810 ODX130809:OEE130810 NUB130809:NUI130810 NKF130809:NKM130810 NAJ130809:NAQ130810 MQN130809:MQU130810 MGR130809:MGY130810 LWV130809:LXC130810 LMZ130809:LNG130810 LDD130809:LDK130810 KTH130809:KTO130810 KJL130809:KJS130810 JZP130809:JZW130810 JPT130809:JQA130810 JFX130809:JGE130810 IWB130809:IWI130810 IMF130809:IMM130810 ICJ130809:ICQ130810 HSN130809:HSU130810 HIR130809:HIY130810 GYV130809:GZC130810 GOZ130809:GPG130810 GFD130809:GFK130810 FVH130809:FVO130810 FLL130809:FLS130810 FBP130809:FBW130810 ERT130809:ESA130810 EHX130809:EIE130810 DYB130809:DYI130810 DOF130809:DOM130810 DEJ130809:DEQ130810 CUN130809:CUU130810 CKR130809:CKY130810 CAV130809:CBC130810 BQZ130809:BRG130810 BHD130809:BHK130810 AXH130809:AXO130810 ANL130809:ANS130810 ADP130809:ADW130810 TT130809:UA130810 JX130809:KE130810 AD130809:AK130810 WWJ65273:WWQ65274 WMN65273:WMU65274 WCR65273:WCY65274 VSV65273:VTC65274 VIZ65273:VJG65274 UZD65273:UZK65274 UPH65273:UPO65274 UFL65273:UFS65274 TVP65273:TVW65274 TLT65273:TMA65274 TBX65273:TCE65274 SSB65273:SSI65274 SIF65273:SIM65274 RYJ65273:RYQ65274 RON65273:ROU65274 RER65273:REY65274 QUV65273:QVC65274 QKZ65273:QLG65274 QBD65273:QBK65274 PRH65273:PRO65274 PHL65273:PHS65274 OXP65273:OXW65274 ONT65273:OOA65274 ODX65273:OEE65274 NUB65273:NUI65274 NKF65273:NKM65274 NAJ65273:NAQ65274 MQN65273:MQU65274 MGR65273:MGY65274 LWV65273:LXC65274 LMZ65273:LNG65274 LDD65273:LDK65274 KTH65273:KTO65274 KJL65273:KJS65274 JZP65273:JZW65274 JPT65273:JQA65274 JFX65273:JGE65274 IWB65273:IWI65274 IMF65273:IMM65274 ICJ65273:ICQ65274 HSN65273:HSU65274 HIR65273:HIY65274 GYV65273:GZC65274 GOZ65273:GPG65274 GFD65273:GFK65274 FVH65273:FVO65274 FLL65273:FLS65274 FBP65273:FBW65274 ERT65273:ESA65274 EHX65273:EIE65274 DYB65273:DYI65274 DOF65273:DOM65274 DEJ65273:DEQ65274 CUN65273:CUU65274 CKR65273:CKY65274 CAV65273:CBC65274 BQZ65273:BRG65274 BHD65273:BHK65274 AXH65273:AXO65274 ANL65273:ANS65274 ADP65273:ADW65274 TT65273:UA65274 JX65273:KE65274 AD65273:AK65274 WWJ982793:WWQ982794 WMN982793:WMU982794 WCR982793:WCY982794 VSV982793:VTC982794 VIZ982793:VJG982794 UZD982793:UZK982794 UPH982793:UPO982794 UFL982793:UFS982794 TVP982793:TVW982794 TLT982793:TMA982794 TBX982793:TCE982794 SSB982793:SSI982794 SIF982793:SIM982794 RYJ982793:RYQ982794 RON982793:ROU982794 RER982793:REY982794 QUV982793:QVC982794 QKZ982793:QLG982794 QBD982793:QBK982794 PRH982793:PRO982794 PHL982793:PHS982794 OXP982793:OXW982794 ONT982793:OOA982794 ODX982793:OEE982794 NUB982793:NUI982794 NKF982793:NKM982794 NAJ982793:NAQ982794 MQN982793:MQU982794 MGR982793:MGY982794 LWV982793:LXC982794 LMZ982793:LNG982794 LDD982793:LDK982794 KTH982793:KTO982794 KJL982793:KJS982794 JZP982793:JZW982794 JPT982793:JQA982794 JFX982793:JGE982794 IWB982793:IWI982794 IMF982793:IMM982794 ICJ982793:ICQ982794 HSN982793:HSU982794 HIR982793:HIY982794 GYV982793:GZC982794 GOZ982793:GPG982794 GFD982793:GFK982794 FVH982793:FVO982794 FLL982793:FLS982794 FBP982793:FBW982794 ERT982793:ESA982794 EHX982793:EIE982794 DYB982793:DYI982794 DOF982793:DOM982794 DEJ982793:DEQ982794 CUN982793:CUU982794 CKR982793:CKY982794 CAV982793:CBC982794 BQZ982793:BRG982794 BHD982793:BHK982794 AXH982793:AXO982794 ANL982793:ANS982794 ADP982793:ADW982794 TT982793:UA982794 JX982793:KE982794 AD982793:AK982794 WWJ917257:WWQ917258 WMN917257:WMU917258 WCR917257:WCY917258 VSV917257:VTC917258 VIZ917257:VJG917258 UZD917257:UZK917258 UPH917257:UPO917258 UFL917257:UFS917258 TVP917257:TVW917258 TLT917257:TMA917258 TBX917257:TCE917258 SSB917257:SSI917258 SIF917257:SIM917258 RYJ917257:RYQ917258 RON917257:ROU917258 RER917257:REY917258 QUV917257:QVC917258 QKZ917257:QLG917258 QBD917257:QBK917258 PRH917257:PRO917258 PHL917257:PHS917258 OXP917257:OXW917258 ONT917257:OOA917258 ODX917257:OEE917258 NUB917257:NUI917258 NKF917257:NKM917258 NAJ917257:NAQ917258 MQN917257:MQU917258 MGR917257:MGY917258 LWV917257:LXC917258 LMZ917257:LNG917258 LDD917257:LDK917258 KTH917257:KTO917258 KJL917257:KJS917258 JZP917257:JZW917258 JPT917257:JQA917258 JFX917257:JGE917258 IWB917257:IWI917258 IMF917257:IMM917258 ICJ917257:ICQ917258 HSN917257:HSU917258 HIR917257:HIY917258 GYV917257:GZC917258 GOZ917257:GPG917258 GFD917257:GFK917258 FVH917257:FVO917258 FLL917257:FLS917258 FBP917257:FBW917258 ERT917257:ESA917258 EHX917257:EIE917258 DYB917257:DYI917258 DOF917257:DOM917258 DEJ917257:DEQ917258 CUN917257:CUU917258 CKR917257:CKY917258 CAV917257:CBC917258 BQZ917257:BRG917258 BHD917257:BHK917258 AXH917257:AXO917258 ANL917257:ANS917258 ADP917257:ADW917258 TT917257:UA917258 JX917257:KE917258 AD917257:AK917258 WWJ851721:WWQ851722 WMN851721:WMU851722 WCR851721:WCY851722 VSV851721:VTC851722 VIZ851721:VJG851722 UZD851721:UZK851722 UPH851721:UPO851722 UFL851721:UFS851722 TVP851721:TVW851722 TLT851721:TMA851722 TBX851721:TCE851722 SSB851721:SSI851722 SIF851721:SIM851722 RYJ851721:RYQ851722 RON851721:ROU851722 RER851721:REY851722 QUV851721:QVC851722 QKZ851721:QLG851722 QBD851721:QBK851722 PRH851721:PRO851722 PHL851721:PHS851722 OXP851721:OXW851722 ONT851721:OOA851722 ODX851721:OEE851722 NUB851721:NUI851722 NKF851721:NKM851722 NAJ851721:NAQ851722 MQN851721:MQU851722 MGR851721:MGY851722 LWV851721:LXC851722 LMZ851721:LNG851722 LDD851721:LDK851722 KTH851721:KTO851722 KJL851721:KJS851722 JZP851721:JZW851722 JPT851721:JQA851722 JFX851721:JGE851722 IWB851721:IWI851722 IMF851721:IMM851722 ICJ851721:ICQ851722 HSN851721:HSU851722 HIR851721:HIY851722 GYV851721:GZC851722 GOZ851721:GPG851722 GFD851721:GFK851722 FVH851721:FVO851722 FLL851721:FLS851722 FBP851721:FBW851722 ERT851721:ESA851722 EHX851721:EIE851722 DYB851721:DYI851722 DOF851721:DOM851722 DEJ851721:DEQ851722 CUN851721:CUU851722 CKR851721:CKY851722 CAV851721:CBC851722 BQZ851721:BRG851722 BHD851721:BHK851722 AXH851721:AXO851722 ANL851721:ANS851722 ADP851721:ADW851722 TT851721:UA851722 JX851721:KE851722 AD851721:AK851722 WWJ786185:WWQ786186 WMN786185:WMU786186 WCR786185:WCY786186 VSV786185:VTC786186 VIZ786185:VJG786186 UZD786185:UZK786186 UPH786185:UPO786186 UFL786185:UFS786186 TVP786185:TVW786186 TLT786185:TMA786186 TBX786185:TCE786186 SSB786185:SSI786186 SIF786185:SIM786186 RYJ786185:RYQ786186 RON786185:ROU786186 RER786185:REY786186 QUV786185:QVC786186 QKZ786185:QLG786186 QBD786185:QBK786186 PRH786185:PRO786186 PHL786185:PHS786186 OXP786185:OXW786186 ONT786185:OOA786186 ODX786185:OEE786186 NUB786185:NUI786186 NKF786185:NKM786186 NAJ786185:NAQ786186 MQN786185:MQU786186 MGR786185:MGY786186 LWV786185:LXC786186 LMZ786185:LNG786186 LDD786185:LDK786186 KTH786185:KTO786186 KJL786185:KJS786186 JZP786185:JZW786186 JPT786185:JQA786186 JFX786185:JGE786186 IWB786185:IWI786186 IMF786185:IMM786186 ICJ786185:ICQ786186 HSN786185:HSU786186 HIR786185:HIY786186 GYV786185:GZC786186 GOZ786185:GPG786186 GFD786185:GFK786186 FVH786185:FVO786186 FLL786185:FLS786186 FBP786185:FBW786186 ERT786185:ESA786186 EHX786185:EIE786186 DYB786185:DYI786186 DOF786185:DOM786186 DEJ786185:DEQ786186 CUN786185:CUU786186 CKR786185:CKY786186 CAV786185:CBC786186 BQZ786185:BRG786186 BHD786185:BHK786186 AXH786185:AXO786186 ANL786185:ANS786186 ADP786185:ADW786186 TT786185:UA786186 JX786185:KE786186 AD786185:AK786186 WWJ720649:WWQ720650 WMN720649:WMU720650 WCR720649:WCY720650 VSV720649:VTC720650 VIZ720649:VJG720650 UZD720649:UZK720650 UPH720649:UPO720650 UFL720649:UFS720650 TVP720649:TVW720650 TLT720649:TMA720650 TBX720649:TCE720650 SSB720649:SSI720650 SIF720649:SIM720650 RYJ720649:RYQ720650 RON720649:ROU720650 RER720649:REY720650 QUV720649:QVC720650 QKZ720649:QLG720650 QBD720649:QBK720650 PRH720649:PRO720650 PHL720649:PHS720650 OXP720649:OXW720650 ONT720649:OOA720650 ODX720649:OEE720650 NUB720649:NUI720650 NKF720649:NKM720650 NAJ720649:NAQ720650 MQN720649:MQU720650 MGR720649:MGY720650 LWV720649:LXC720650 LMZ720649:LNG720650 LDD720649:LDK720650 KTH720649:KTO720650 KJL720649:KJS720650 JZP720649:JZW720650 JPT720649:JQA720650 JFX720649:JGE720650 IWB720649:IWI720650 IMF720649:IMM720650 ICJ720649:ICQ720650 HSN720649:HSU720650 HIR720649:HIY720650 GYV720649:GZC720650 GOZ720649:GPG720650 GFD720649:GFK720650 FVH720649:FVO720650 FLL720649:FLS720650 FBP720649:FBW720650 ERT720649:ESA720650 EHX720649:EIE720650 DYB720649:DYI720650 DOF720649:DOM720650 DEJ720649:DEQ720650 CUN720649:CUU720650 CKR720649:CKY720650 CAV720649:CBC720650 BQZ720649:BRG720650 BHD720649:BHK720650 AXH720649:AXO720650 ANL720649:ANS720650 ADP720649:ADW720650 TT720649:UA720650 JX720649:KE720650 AD720649:AK720650 WWJ655113:WWQ655114 WMN655113:WMU655114 WCR655113:WCY655114 VSV655113:VTC655114 VIZ655113:VJG655114 UZD655113:UZK655114 UPH655113:UPO655114 UFL655113:UFS655114 TVP655113:TVW655114 TLT655113:TMA655114 TBX655113:TCE655114 SSB655113:SSI655114 SIF655113:SIM655114 RYJ655113:RYQ655114 RON655113:ROU655114 RER655113:REY655114 QUV655113:QVC655114 QKZ655113:QLG655114 QBD655113:QBK655114 PRH655113:PRO655114 PHL655113:PHS655114 OXP655113:OXW655114 ONT655113:OOA655114 ODX655113:OEE655114 NUB655113:NUI655114 NKF655113:NKM655114 NAJ655113:NAQ655114 MQN655113:MQU655114 MGR655113:MGY655114 LWV655113:LXC655114 LMZ655113:LNG655114 LDD655113:LDK655114 KTH655113:KTO655114 KJL655113:KJS655114 JZP655113:JZW655114 JPT655113:JQA655114 JFX655113:JGE655114 IWB655113:IWI655114 IMF655113:IMM655114 ICJ655113:ICQ655114 HSN655113:HSU655114 HIR655113:HIY655114 GYV655113:GZC655114 GOZ655113:GPG655114 GFD655113:GFK655114 FVH655113:FVO655114 FLL655113:FLS655114 FBP655113:FBW655114 ERT655113:ESA655114 EHX655113:EIE655114 DYB655113:DYI655114 DOF655113:DOM655114 DEJ655113:DEQ655114 CUN655113:CUU655114 CKR655113:CKY655114 CAV655113:CBC655114 BQZ655113:BRG655114 BHD655113:BHK655114 AXH655113:AXO655114 ANL655113:ANS655114 ADP655113:ADW655114 TT655113:UA655114 JX655113:KE655114 AD655113:AK655114 WWJ589577:WWQ589578 WMN589577:WMU589578 WCR589577:WCY589578 VSV589577:VTC589578 VIZ589577:VJG589578 UZD589577:UZK589578 UPH589577:UPO589578 UFL589577:UFS589578 TVP589577:TVW589578 TLT589577:TMA589578 TBX589577:TCE589578 SSB589577:SSI589578 SIF589577:SIM589578 RYJ589577:RYQ589578 RON589577:ROU589578 RER589577:REY589578 QUV589577:QVC589578 QKZ589577:QLG589578 QBD589577:QBK589578 PRH589577:PRO589578 PHL589577:PHS589578 OXP589577:OXW589578 ONT589577:OOA589578 ODX589577:OEE589578 NUB589577:NUI589578 NKF589577:NKM589578 NAJ589577:NAQ589578 MQN589577:MQU589578 MGR589577:MGY589578 LWV589577:LXC589578 LMZ589577:LNG589578 LDD589577:LDK589578 KTH589577:KTO589578 KJL589577:KJS589578 JZP589577:JZW589578 JPT589577:JQA589578 JFX589577:JGE589578 IWB589577:IWI589578 IMF589577:IMM589578 ICJ589577:ICQ589578 HSN589577:HSU589578 HIR589577:HIY589578 GYV589577:GZC589578 GOZ589577:GPG589578 GFD589577:GFK589578 FVH589577:FVO589578 FLL589577:FLS589578 FBP589577:FBW589578 ERT589577:ESA589578 EHX589577:EIE589578 DYB589577:DYI589578 DOF589577:DOM589578 DEJ589577:DEQ589578 CUN589577:CUU589578 CKR589577:CKY589578 CAV589577:CBC589578 BQZ589577:BRG589578 BHD589577:BHK589578 AXH589577:AXO589578 ANL589577:ANS589578 ADP589577:ADW589578 TT589577:UA589578 JX589577:KE589578 AD589577:AK589578 WWJ524041:WWQ524042 WMN524041:WMU524042 WCR524041:WCY524042 VSV524041:VTC524042 VIZ524041:VJG524042 UZD524041:UZK524042 UPH524041:UPO524042 UFL524041:UFS524042 TVP524041:TVW524042 TLT524041:TMA524042 TBX524041:TCE524042 SSB524041:SSI524042 SIF524041:SIM524042 RYJ524041:RYQ524042 RON524041:ROU524042 RER524041:REY524042 QUV524041:QVC524042 QKZ524041:QLG524042 QBD524041:QBK524042 PRH524041:PRO524042 PHL524041:PHS524042 OXP524041:OXW524042 ONT524041:OOA524042 ODX524041:OEE524042 NUB524041:NUI524042 NKF524041:NKM524042 NAJ524041:NAQ524042 MQN524041:MQU524042 MGR524041:MGY524042 LWV524041:LXC524042 LMZ524041:LNG524042 LDD524041:LDK524042 KTH524041:KTO524042 KJL524041:KJS524042 JZP524041:JZW524042 JPT524041:JQA524042 JFX524041:JGE524042 IWB524041:IWI524042 IMF524041:IMM524042 ICJ524041:ICQ524042 HSN524041:HSU524042 HIR524041:HIY524042 GYV524041:GZC524042 GOZ524041:GPG524042 GFD524041:GFK524042 FVH524041:FVO524042 FLL524041:FLS524042 FBP524041:FBW524042 ERT524041:ESA524042 EHX524041:EIE524042 DYB524041:DYI524042 DOF524041:DOM524042 DEJ524041:DEQ524042 CUN524041:CUU524042 CKR524041:CKY524042 CAV524041:CBC524042 BQZ524041:BRG524042 BHD524041:BHK524042 AXH524041:AXO524042 ANL524041:ANS524042 ADP524041:ADW524042 TT524041:UA524042 JX524041:KE524042 AD524041:AK524042 WWJ458505:WWQ458506 WMN458505:WMU458506 WCR458505:WCY458506 VSV458505:VTC458506 VIZ458505:VJG458506 UZD458505:UZK458506 UPH458505:UPO458506 UFL458505:UFS458506 TVP458505:TVW458506 TLT458505:TMA458506 TBX458505:TCE458506 SSB458505:SSI458506 SIF458505:SIM458506 RYJ458505:RYQ458506 RON458505:ROU458506 RER458505:REY458506 QUV458505:QVC458506 QKZ458505:QLG458506 QBD458505:QBK458506 PRH458505:PRO458506 PHL458505:PHS458506 OXP458505:OXW458506 ONT458505:OOA458506 ODX458505:OEE458506 NUB458505:NUI458506 NKF458505:NKM458506 NAJ458505:NAQ458506 MQN458505:MQU458506 MGR458505:MGY458506 LWV458505:LXC458506 LMZ458505:LNG458506 LDD458505:LDK458506 KTH458505:KTO458506 KJL458505:KJS458506 JZP458505:JZW458506 JPT458505:JQA458506 JFX458505:JGE458506 IWB458505:IWI458506 IMF458505:IMM458506 ICJ458505:ICQ458506 HSN458505:HSU458506 HIR458505:HIY458506 GYV458505:GZC458506 GOZ458505:GPG458506 GFD458505:GFK458506 FVH458505:FVO458506 FLL458505:FLS458506 FBP458505:FBW458506 ERT458505:ESA458506 EHX458505:EIE458506 DYB458505:DYI458506 DOF458505:DOM458506 DEJ458505:DEQ458506 CUN458505:CUU458506 CKR458505:CKY458506 CAV458505:CBC458506 BQZ458505:BRG458506 BHD458505:BHK458506 AXH458505:AXO458506 ANL458505:ANS458506 ADP458505:ADW458506 TT458505:UA458506 JX458505:KE458506 AD458505:AK458506 WWJ392969:WWQ392970 WMN392969:WMU392970 WCR392969:WCY392970 VSV392969:VTC392970 VIZ392969:VJG392970 UZD392969:UZK392970 UPH392969:UPO392970 UFL392969:UFS392970 TVP392969:TVW392970 TLT392969:TMA392970 TBX392969:TCE392970 SSB392969:SSI392970 SIF392969:SIM392970 RYJ392969:RYQ392970 RON392969:ROU392970 RER392969:REY392970 QUV392969:QVC392970 QKZ392969:QLG392970 QBD392969:QBK392970 PRH392969:PRO392970 PHL392969:PHS392970 OXP392969:OXW392970 ONT392969:OOA392970 ODX392969:OEE392970 NUB392969:NUI392970 NKF392969:NKM392970 NAJ392969:NAQ392970 MQN392969:MQU392970 MGR392969:MGY392970 LWV392969:LXC392970 LMZ392969:LNG392970 LDD392969:LDK392970 KTH392969:KTO392970 KJL392969:KJS392970 JZP392969:JZW392970 JPT392969:JQA392970 JFX392969:JGE392970 IWB392969:IWI392970 IMF392969:IMM392970 ICJ392969:ICQ392970 HSN392969:HSU392970 HIR392969:HIY392970 GYV392969:GZC392970 GOZ392969:GPG392970 GFD392969:GFK392970 FVH392969:FVO392970 FLL392969:FLS392970 FBP392969:FBW392970 ERT392969:ESA392970 EHX392969:EIE392970 DYB392969:DYI392970 DOF392969:DOM392970 DEJ392969:DEQ392970 CUN392969:CUU392970 CKR392969:CKY392970 CAV392969:CBC392970 BQZ392969:BRG392970 BHD392969:BHK392970 AXH392969:AXO392970 ANL392969:ANS392970 ADP392969:ADW392970 TT392969:UA392970 JX392969:KE392970 AD392969:AK392970 WWJ327433:WWQ327434 WMN327433:WMU327434 WCR327433:WCY327434 VSV327433:VTC327434 VIZ327433:VJG327434 UZD327433:UZK327434 UPH327433:UPO327434 UFL327433:UFS327434 TVP327433:TVW327434 TLT327433:TMA327434 TBX327433:TCE327434 SSB327433:SSI327434 SIF327433:SIM327434 RYJ327433:RYQ327434 RON327433:ROU327434 RER327433:REY327434 QUV327433:QVC327434 QKZ327433:QLG327434 QBD327433:QBK327434 PRH327433:PRO327434 PHL327433:PHS327434 OXP327433:OXW327434 ONT327433:OOA327434 ODX327433:OEE327434 NUB327433:NUI327434 NKF327433:NKM327434 NAJ327433:NAQ327434 MQN327433:MQU327434 MGR327433:MGY327434 LWV327433:LXC327434 LMZ327433:LNG327434 LDD327433:LDK327434 KTH327433:KTO327434 KJL327433:KJS327434 JZP327433:JZW327434 JPT327433:JQA327434 JFX327433:JGE327434 IWB327433:IWI327434 IMF327433:IMM327434 ICJ327433:ICQ327434 HSN327433:HSU327434 HIR327433:HIY327434 GYV327433:GZC327434 GOZ327433:GPG327434 GFD327433:GFK327434 FVH327433:FVO327434 FLL327433:FLS327434 FBP327433:FBW327434 ERT327433:ESA327434 EHX327433:EIE327434 DYB327433:DYI327434 DOF327433:DOM327434 DEJ327433:DEQ327434 CUN327433:CUU327434 CKR327433:CKY327434 CAV327433:CBC327434 BQZ327433:BRG327434 BHD327433:BHK327434 AXH327433:AXO327434 ANL327433:ANS327434 ADP327433:ADW327434 TT327433:UA327434 JX327433:KE327434 AD327433:AK327434 WWJ261897:WWQ261898 WMN261897:WMU261898 WCR261897:WCY261898 VSV261897:VTC261898 VIZ261897:VJG261898 UZD261897:UZK261898 UPH261897:UPO261898 UFL261897:UFS261898 TVP261897:TVW261898 TLT261897:TMA261898 TBX261897:TCE261898 SSB261897:SSI261898 SIF261897:SIM261898 RYJ261897:RYQ261898 RON261897:ROU261898 RER261897:REY261898 QUV261897:QVC261898 QKZ261897:QLG261898 QBD261897:QBK261898 PRH261897:PRO261898 PHL261897:PHS261898 OXP261897:OXW261898 ONT261897:OOA261898 ODX261897:OEE261898 NUB261897:NUI261898 NKF261897:NKM261898 NAJ261897:NAQ261898 MQN261897:MQU261898 MGR261897:MGY261898 LWV261897:LXC261898 LMZ261897:LNG261898 LDD261897:LDK261898 KTH261897:KTO261898 KJL261897:KJS261898 JZP261897:JZW261898 JPT261897:JQA261898 JFX261897:JGE261898 IWB261897:IWI261898 IMF261897:IMM261898 ICJ261897:ICQ261898 HSN261897:HSU261898 HIR261897:HIY261898 GYV261897:GZC261898 GOZ261897:GPG261898 GFD261897:GFK261898 FVH261897:FVO261898 FLL261897:FLS261898 FBP261897:FBW261898 ERT261897:ESA261898 EHX261897:EIE261898 DYB261897:DYI261898 DOF261897:DOM261898 DEJ261897:DEQ261898 CUN261897:CUU261898 CKR261897:CKY261898 CAV261897:CBC261898 BQZ261897:BRG261898 BHD261897:BHK261898 AXH261897:AXO261898 ANL261897:ANS261898 ADP261897:ADW261898 TT261897:UA261898 JX261897:KE261898 AD261897:AK261898 WWJ196361:WWQ196362 WMN196361:WMU196362 WCR196361:WCY196362 VSV196361:VTC196362 VIZ196361:VJG196362 UZD196361:UZK196362 UPH196361:UPO196362 UFL196361:UFS196362 TVP196361:TVW196362 TLT196361:TMA196362 TBX196361:TCE196362 SSB196361:SSI196362 SIF196361:SIM196362 RYJ196361:RYQ196362 RON196361:ROU196362 RER196361:REY196362 QUV196361:QVC196362 QKZ196361:QLG196362 QBD196361:QBK196362 PRH196361:PRO196362 PHL196361:PHS196362 OXP196361:OXW196362 ONT196361:OOA196362 ODX196361:OEE196362 NUB196361:NUI196362 NKF196361:NKM196362 NAJ196361:NAQ196362 MQN196361:MQU196362 MGR196361:MGY196362 LWV196361:LXC196362 LMZ196361:LNG196362 LDD196361:LDK196362 KTH196361:KTO196362 KJL196361:KJS196362 JZP196361:JZW196362 JPT196361:JQA196362 JFX196361:JGE196362 IWB196361:IWI196362 IMF196361:IMM196362 ICJ196361:ICQ196362 HSN196361:HSU196362 HIR196361:HIY196362 GYV196361:GZC196362 GOZ196361:GPG196362 GFD196361:GFK196362 FVH196361:FVO196362 FLL196361:FLS196362 FBP196361:FBW196362 ERT196361:ESA196362 EHX196361:EIE196362 DYB196361:DYI196362 DOF196361:DOM196362 DEJ196361:DEQ196362 CUN196361:CUU196362 CKR196361:CKY196362 CAV196361:CBC196362 BQZ196361:BRG196362 BHD196361:BHK196362 AXH196361:AXO196362 ANL196361:ANS196362 ADP196361:ADW196362 TT196361:UA196362 JX196361:KE196362 AD196361:AK196362 WWJ130825:WWQ130826 WMN130825:WMU130826 WCR130825:WCY130826 VSV130825:VTC130826 VIZ130825:VJG130826 UZD130825:UZK130826 UPH130825:UPO130826 UFL130825:UFS130826 TVP130825:TVW130826 TLT130825:TMA130826 TBX130825:TCE130826 SSB130825:SSI130826 SIF130825:SIM130826 RYJ130825:RYQ130826 RON130825:ROU130826 RER130825:REY130826 QUV130825:QVC130826 QKZ130825:QLG130826 QBD130825:QBK130826 PRH130825:PRO130826 PHL130825:PHS130826 OXP130825:OXW130826 ONT130825:OOA130826 ODX130825:OEE130826 NUB130825:NUI130826 NKF130825:NKM130826 NAJ130825:NAQ130826 MQN130825:MQU130826 MGR130825:MGY130826 LWV130825:LXC130826 LMZ130825:LNG130826 LDD130825:LDK130826 KTH130825:KTO130826 KJL130825:KJS130826 JZP130825:JZW130826 JPT130825:JQA130826 JFX130825:JGE130826 IWB130825:IWI130826 IMF130825:IMM130826 ICJ130825:ICQ130826 HSN130825:HSU130826 HIR130825:HIY130826 GYV130825:GZC130826 GOZ130825:GPG130826 GFD130825:GFK130826 FVH130825:FVO130826 FLL130825:FLS130826 FBP130825:FBW130826 ERT130825:ESA130826 EHX130825:EIE130826 DYB130825:DYI130826 DOF130825:DOM130826 DEJ130825:DEQ130826 CUN130825:CUU130826 CKR130825:CKY130826 CAV130825:CBC130826 BQZ130825:BRG130826 BHD130825:BHK130826 AXH130825:AXO130826 ANL130825:ANS130826 ADP130825:ADW130826 TT130825:UA130826 JX130825:KE130826 AD130825:AK130826 WWJ65289:WWQ65290 WMN65289:WMU65290 WCR65289:WCY65290 VSV65289:VTC65290 VIZ65289:VJG65290 UZD65289:UZK65290 UPH65289:UPO65290 UFL65289:UFS65290 TVP65289:TVW65290 TLT65289:TMA65290 TBX65289:TCE65290 SSB65289:SSI65290 SIF65289:SIM65290 RYJ65289:RYQ65290 RON65289:ROU65290 RER65289:REY65290 QUV65289:QVC65290 QKZ65289:QLG65290 QBD65289:QBK65290 PRH65289:PRO65290 PHL65289:PHS65290 OXP65289:OXW65290 ONT65289:OOA65290 ODX65289:OEE65290 NUB65289:NUI65290 NKF65289:NKM65290 NAJ65289:NAQ65290 MQN65289:MQU65290 MGR65289:MGY65290 LWV65289:LXC65290 LMZ65289:LNG65290 LDD65289:LDK65290 KTH65289:KTO65290 KJL65289:KJS65290 JZP65289:JZW65290 JPT65289:JQA65290 JFX65289:JGE65290 IWB65289:IWI65290 IMF65289:IMM65290 ICJ65289:ICQ65290 HSN65289:HSU65290 HIR65289:HIY65290 GYV65289:GZC65290 GOZ65289:GPG65290 GFD65289:GFK65290 FVH65289:FVO65290 FLL65289:FLS65290 FBP65289:FBW65290 ERT65289:ESA65290 EHX65289:EIE65290 DYB65289:DYI65290 DOF65289:DOM65290 DEJ65289:DEQ65290 CUN65289:CUU65290 CKR65289:CKY65290 CAV65289:CBC65290 BQZ65289:BRG65290 BHD65289:BHK65290 AXH65289:AXO65290 ANL65289:ANS65290 ADP65289:ADW65290 TT65289:UA65290 JX65289:KE65290 AD65289:AK65290 WWJ982811:WWQ982812 WMN982811:WMU982812 WCR982811:WCY982812 VSV982811:VTC982812 VIZ982811:VJG982812 UZD982811:UZK982812 UPH982811:UPO982812 UFL982811:UFS982812 TVP982811:TVW982812 TLT982811:TMA982812 TBX982811:TCE982812 SSB982811:SSI982812 SIF982811:SIM982812 RYJ982811:RYQ982812 RON982811:ROU982812 RER982811:REY982812 QUV982811:QVC982812 QKZ982811:QLG982812 QBD982811:QBK982812 PRH982811:PRO982812 PHL982811:PHS982812 OXP982811:OXW982812 ONT982811:OOA982812 ODX982811:OEE982812 NUB982811:NUI982812 NKF982811:NKM982812 NAJ982811:NAQ982812 MQN982811:MQU982812 MGR982811:MGY982812 LWV982811:LXC982812 LMZ982811:LNG982812 LDD982811:LDK982812 KTH982811:KTO982812 KJL982811:KJS982812 JZP982811:JZW982812 JPT982811:JQA982812 JFX982811:JGE982812 IWB982811:IWI982812 IMF982811:IMM982812 ICJ982811:ICQ982812 HSN982811:HSU982812 HIR982811:HIY982812 GYV982811:GZC982812 GOZ982811:GPG982812 GFD982811:GFK982812 FVH982811:FVO982812 FLL982811:FLS982812 FBP982811:FBW982812 ERT982811:ESA982812 EHX982811:EIE982812 DYB982811:DYI982812 DOF982811:DOM982812 DEJ982811:DEQ982812 CUN982811:CUU982812 CKR982811:CKY982812 CAV982811:CBC982812 BQZ982811:BRG982812 BHD982811:BHK982812 AXH982811:AXO982812 ANL982811:ANS982812 ADP982811:ADW982812 TT982811:UA982812 JX982811:KE982812 AD982811:AK982812 WWJ917275:WWQ917276 WMN917275:WMU917276 WCR917275:WCY917276 VSV917275:VTC917276 VIZ917275:VJG917276 UZD917275:UZK917276 UPH917275:UPO917276 UFL917275:UFS917276 TVP917275:TVW917276 TLT917275:TMA917276 TBX917275:TCE917276 SSB917275:SSI917276 SIF917275:SIM917276 RYJ917275:RYQ917276 RON917275:ROU917276 RER917275:REY917276 QUV917275:QVC917276 QKZ917275:QLG917276 QBD917275:QBK917276 PRH917275:PRO917276 PHL917275:PHS917276 OXP917275:OXW917276 ONT917275:OOA917276 ODX917275:OEE917276 NUB917275:NUI917276 NKF917275:NKM917276 NAJ917275:NAQ917276 MQN917275:MQU917276 MGR917275:MGY917276 LWV917275:LXC917276 LMZ917275:LNG917276 LDD917275:LDK917276 KTH917275:KTO917276 KJL917275:KJS917276 JZP917275:JZW917276 JPT917275:JQA917276 JFX917275:JGE917276 IWB917275:IWI917276 IMF917275:IMM917276 ICJ917275:ICQ917276 HSN917275:HSU917276 HIR917275:HIY917276 GYV917275:GZC917276 GOZ917275:GPG917276 GFD917275:GFK917276 FVH917275:FVO917276 FLL917275:FLS917276 FBP917275:FBW917276 ERT917275:ESA917276 EHX917275:EIE917276 DYB917275:DYI917276 DOF917275:DOM917276 DEJ917275:DEQ917276 CUN917275:CUU917276 CKR917275:CKY917276 CAV917275:CBC917276 BQZ917275:BRG917276 BHD917275:BHK917276 AXH917275:AXO917276 ANL917275:ANS917276 ADP917275:ADW917276 TT917275:UA917276 JX917275:KE917276 AD917275:AK917276 WWJ851739:WWQ851740 WMN851739:WMU851740 WCR851739:WCY851740 VSV851739:VTC851740 VIZ851739:VJG851740 UZD851739:UZK851740 UPH851739:UPO851740 UFL851739:UFS851740 TVP851739:TVW851740 TLT851739:TMA851740 TBX851739:TCE851740 SSB851739:SSI851740 SIF851739:SIM851740 RYJ851739:RYQ851740 RON851739:ROU851740 RER851739:REY851740 QUV851739:QVC851740 QKZ851739:QLG851740 QBD851739:QBK851740 PRH851739:PRO851740 PHL851739:PHS851740 OXP851739:OXW851740 ONT851739:OOA851740 ODX851739:OEE851740 NUB851739:NUI851740 NKF851739:NKM851740 NAJ851739:NAQ851740 MQN851739:MQU851740 MGR851739:MGY851740 LWV851739:LXC851740 LMZ851739:LNG851740 LDD851739:LDK851740 KTH851739:KTO851740 KJL851739:KJS851740 JZP851739:JZW851740 JPT851739:JQA851740 JFX851739:JGE851740 IWB851739:IWI851740 IMF851739:IMM851740 ICJ851739:ICQ851740 HSN851739:HSU851740 HIR851739:HIY851740 GYV851739:GZC851740 GOZ851739:GPG851740 GFD851739:GFK851740 FVH851739:FVO851740 FLL851739:FLS851740 FBP851739:FBW851740 ERT851739:ESA851740 EHX851739:EIE851740 DYB851739:DYI851740 DOF851739:DOM851740 DEJ851739:DEQ851740 CUN851739:CUU851740 CKR851739:CKY851740 CAV851739:CBC851740 BQZ851739:BRG851740 BHD851739:BHK851740 AXH851739:AXO851740 ANL851739:ANS851740 ADP851739:ADW851740 TT851739:UA851740 JX851739:KE851740 AD851739:AK851740 WWJ786203:WWQ786204 WMN786203:WMU786204 WCR786203:WCY786204 VSV786203:VTC786204 VIZ786203:VJG786204 UZD786203:UZK786204 UPH786203:UPO786204 UFL786203:UFS786204 TVP786203:TVW786204 TLT786203:TMA786204 TBX786203:TCE786204 SSB786203:SSI786204 SIF786203:SIM786204 RYJ786203:RYQ786204 RON786203:ROU786204 RER786203:REY786204 QUV786203:QVC786204 QKZ786203:QLG786204 QBD786203:QBK786204 PRH786203:PRO786204 PHL786203:PHS786204 OXP786203:OXW786204 ONT786203:OOA786204 ODX786203:OEE786204 NUB786203:NUI786204 NKF786203:NKM786204 NAJ786203:NAQ786204 MQN786203:MQU786204 MGR786203:MGY786204 LWV786203:LXC786204 LMZ786203:LNG786204 LDD786203:LDK786204 KTH786203:KTO786204 KJL786203:KJS786204 JZP786203:JZW786204 JPT786203:JQA786204 JFX786203:JGE786204 IWB786203:IWI786204 IMF786203:IMM786204 ICJ786203:ICQ786204 HSN786203:HSU786204 HIR786203:HIY786204 GYV786203:GZC786204 GOZ786203:GPG786204 GFD786203:GFK786204 FVH786203:FVO786204 FLL786203:FLS786204 FBP786203:FBW786204 ERT786203:ESA786204 EHX786203:EIE786204 DYB786203:DYI786204 DOF786203:DOM786204 DEJ786203:DEQ786204 CUN786203:CUU786204 CKR786203:CKY786204 CAV786203:CBC786204 BQZ786203:BRG786204 BHD786203:BHK786204 AXH786203:AXO786204 ANL786203:ANS786204 ADP786203:ADW786204 TT786203:UA786204 JX786203:KE786204 AD786203:AK786204 WWJ720667:WWQ720668 WMN720667:WMU720668 WCR720667:WCY720668 VSV720667:VTC720668 VIZ720667:VJG720668 UZD720667:UZK720668 UPH720667:UPO720668 UFL720667:UFS720668 TVP720667:TVW720668 TLT720667:TMA720668 TBX720667:TCE720668 SSB720667:SSI720668 SIF720667:SIM720668 RYJ720667:RYQ720668 RON720667:ROU720668 RER720667:REY720668 QUV720667:QVC720668 QKZ720667:QLG720668 QBD720667:QBK720668 PRH720667:PRO720668 PHL720667:PHS720668 OXP720667:OXW720668 ONT720667:OOA720668 ODX720667:OEE720668 NUB720667:NUI720668 NKF720667:NKM720668 NAJ720667:NAQ720668 MQN720667:MQU720668 MGR720667:MGY720668 LWV720667:LXC720668 LMZ720667:LNG720668 LDD720667:LDK720668 KTH720667:KTO720668 KJL720667:KJS720668 JZP720667:JZW720668 JPT720667:JQA720668 JFX720667:JGE720668 IWB720667:IWI720668 IMF720667:IMM720668 ICJ720667:ICQ720668 HSN720667:HSU720668 HIR720667:HIY720668 GYV720667:GZC720668 GOZ720667:GPG720668 GFD720667:GFK720668 FVH720667:FVO720668 FLL720667:FLS720668 FBP720667:FBW720668 ERT720667:ESA720668 EHX720667:EIE720668 DYB720667:DYI720668 DOF720667:DOM720668 DEJ720667:DEQ720668 CUN720667:CUU720668 CKR720667:CKY720668 CAV720667:CBC720668 BQZ720667:BRG720668 BHD720667:BHK720668 AXH720667:AXO720668 ANL720667:ANS720668 ADP720667:ADW720668 TT720667:UA720668 JX720667:KE720668 AD720667:AK720668 WWJ655131:WWQ655132 WMN655131:WMU655132 WCR655131:WCY655132 VSV655131:VTC655132 VIZ655131:VJG655132 UZD655131:UZK655132 UPH655131:UPO655132 UFL655131:UFS655132 TVP655131:TVW655132 TLT655131:TMA655132 TBX655131:TCE655132 SSB655131:SSI655132 SIF655131:SIM655132 RYJ655131:RYQ655132 RON655131:ROU655132 RER655131:REY655132 QUV655131:QVC655132 QKZ655131:QLG655132 QBD655131:QBK655132 PRH655131:PRO655132 PHL655131:PHS655132 OXP655131:OXW655132 ONT655131:OOA655132 ODX655131:OEE655132 NUB655131:NUI655132 NKF655131:NKM655132 NAJ655131:NAQ655132 MQN655131:MQU655132 MGR655131:MGY655132 LWV655131:LXC655132 LMZ655131:LNG655132 LDD655131:LDK655132 KTH655131:KTO655132 KJL655131:KJS655132 JZP655131:JZW655132 JPT655131:JQA655132 JFX655131:JGE655132 IWB655131:IWI655132 IMF655131:IMM655132 ICJ655131:ICQ655132 HSN655131:HSU655132 HIR655131:HIY655132 GYV655131:GZC655132 GOZ655131:GPG655132 GFD655131:GFK655132 FVH655131:FVO655132 FLL655131:FLS655132 FBP655131:FBW655132 ERT655131:ESA655132 EHX655131:EIE655132 DYB655131:DYI655132 DOF655131:DOM655132 DEJ655131:DEQ655132 CUN655131:CUU655132 CKR655131:CKY655132 CAV655131:CBC655132 BQZ655131:BRG655132 BHD655131:BHK655132 AXH655131:AXO655132 ANL655131:ANS655132 ADP655131:ADW655132 TT655131:UA655132 JX655131:KE655132 AD655131:AK655132 WWJ589595:WWQ589596 WMN589595:WMU589596 WCR589595:WCY589596 VSV589595:VTC589596 VIZ589595:VJG589596 UZD589595:UZK589596 UPH589595:UPO589596 UFL589595:UFS589596 TVP589595:TVW589596 TLT589595:TMA589596 TBX589595:TCE589596 SSB589595:SSI589596 SIF589595:SIM589596 RYJ589595:RYQ589596 RON589595:ROU589596 RER589595:REY589596 QUV589595:QVC589596 QKZ589595:QLG589596 QBD589595:QBK589596 PRH589595:PRO589596 PHL589595:PHS589596 OXP589595:OXW589596 ONT589595:OOA589596 ODX589595:OEE589596 NUB589595:NUI589596 NKF589595:NKM589596 NAJ589595:NAQ589596 MQN589595:MQU589596 MGR589595:MGY589596 LWV589595:LXC589596 LMZ589595:LNG589596 LDD589595:LDK589596 KTH589595:KTO589596 KJL589595:KJS589596 JZP589595:JZW589596 JPT589595:JQA589596 JFX589595:JGE589596 IWB589595:IWI589596 IMF589595:IMM589596 ICJ589595:ICQ589596 HSN589595:HSU589596 HIR589595:HIY589596 GYV589595:GZC589596 GOZ589595:GPG589596 GFD589595:GFK589596 FVH589595:FVO589596 FLL589595:FLS589596 FBP589595:FBW589596 ERT589595:ESA589596 EHX589595:EIE589596 DYB589595:DYI589596 DOF589595:DOM589596 DEJ589595:DEQ589596 CUN589595:CUU589596 CKR589595:CKY589596 CAV589595:CBC589596 BQZ589595:BRG589596 BHD589595:BHK589596 AXH589595:AXO589596 ANL589595:ANS589596 ADP589595:ADW589596 TT589595:UA589596 JX589595:KE589596 AD589595:AK589596 WWJ524059:WWQ524060 WMN524059:WMU524060 WCR524059:WCY524060 VSV524059:VTC524060 VIZ524059:VJG524060 UZD524059:UZK524060 UPH524059:UPO524060 UFL524059:UFS524060 TVP524059:TVW524060 TLT524059:TMA524060 TBX524059:TCE524060 SSB524059:SSI524060 SIF524059:SIM524060 RYJ524059:RYQ524060 RON524059:ROU524060 RER524059:REY524060 QUV524059:QVC524060 QKZ524059:QLG524060 QBD524059:QBK524060 PRH524059:PRO524060 PHL524059:PHS524060 OXP524059:OXW524060 ONT524059:OOA524060 ODX524059:OEE524060 NUB524059:NUI524060 NKF524059:NKM524060 NAJ524059:NAQ524060 MQN524059:MQU524060 MGR524059:MGY524060 LWV524059:LXC524060 LMZ524059:LNG524060 LDD524059:LDK524060 KTH524059:KTO524060 KJL524059:KJS524060 JZP524059:JZW524060 JPT524059:JQA524060 JFX524059:JGE524060 IWB524059:IWI524060 IMF524059:IMM524060 ICJ524059:ICQ524060 HSN524059:HSU524060 HIR524059:HIY524060 GYV524059:GZC524060 GOZ524059:GPG524060 GFD524059:GFK524060 FVH524059:FVO524060 FLL524059:FLS524060 FBP524059:FBW524060 ERT524059:ESA524060 EHX524059:EIE524060 DYB524059:DYI524060 DOF524059:DOM524060 DEJ524059:DEQ524060 CUN524059:CUU524060 CKR524059:CKY524060 CAV524059:CBC524060 BQZ524059:BRG524060 BHD524059:BHK524060 AXH524059:AXO524060 ANL524059:ANS524060 ADP524059:ADW524060 TT524059:UA524060 JX524059:KE524060 AD524059:AK524060 WWJ458523:WWQ458524 WMN458523:WMU458524 WCR458523:WCY458524 VSV458523:VTC458524 VIZ458523:VJG458524 UZD458523:UZK458524 UPH458523:UPO458524 UFL458523:UFS458524 TVP458523:TVW458524 TLT458523:TMA458524 TBX458523:TCE458524 SSB458523:SSI458524 SIF458523:SIM458524 RYJ458523:RYQ458524 RON458523:ROU458524 RER458523:REY458524 QUV458523:QVC458524 QKZ458523:QLG458524 QBD458523:QBK458524 PRH458523:PRO458524 PHL458523:PHS458524 OXP458523:OXW458524 ONT458523:OOA458524 ODX458523:OEE458524 NUB458523:NUI458524 NKF458523:NKM458524 NAJ458523:NAQ458524 MQN458523:MQU458524 MGR458523:MGY458524 LWV458523:LXC458524 LMZ458523:LNG458524 LDD458523:LDK458524 KTH458523:KTO458524 KJL458523:KJS458524 JZP458523:JZW458524 JPT458523:JQA458524 JFX458523:JGE458524 IWB458523:IWI458524 IMF458523:IMM458524 ICJ458523:ICQ458524 HSN458523:HSU458524 HIR458523:HIY458524 GYV458523:GZC458524 GOZ458523:GPG458524 GFD458523:GFK458524 FVH458523:FVO458524 FLL458523:FLS458524 FBP458523:FBW458524 ERT458523:ESA458524 EHX458523:EIE458524 DYB458523:DYI458524 DOF458523:DOM458524 DEJ458523:DEQ458524 CUN458523:CUU458524 CKR458523:CKY458524 CAV458523:CBC458524 BQZ458523:BRG458524 BHD458523:BHK458524 AXH458523:AXO458524 ANL458523:ANS458524 ADP458523:ADW458524 TT458523:UA458524 JX458523:KE458524 AD458523:AK458524 WWJ392987:WWQ392988 WMN392987:WMU392988 WCR392987:WCY392988 VSV392987:VTC392988 VIZ392987:VJG392988 UZD392987:UZK392988 UPH392987:UPO392988 UFL392987:UFS392988 TVP392987:TVW392988 TLT392987:TMA392988 TBX392987:TCE392988 SSB392987:SSI392988 SIF392987:SIM392988 RYJ392987:RYQ392988 RON392987:ROU392988 RER392987:REY392988 QUV392987:QVC392988 QKZ392987:QLG392988 QBD392987:QBK392988 PRH392987:PRO392988 PHL392987:PHS392988 OXP392987:OXW392988 ONT392987:OOA392988 ODX392987:OEE392988 NUB392987:NUI392988 NKF392987:NKM392988 NAJ392987:NAQ392988 MQN392987:MQU392988 MGR392987:MGY392988 LWV392987:LXC392988 LMZ392987:LNG392988 LDD392987:LDK392988 KTH392987:KTO392988 KJL392987:KJS392988 JZP392987:JZW392988 JPT392987:JQA392988 JFX392987:JGE392988 IWB392987:IWI392988 IMF392987:IMM392988 ICJ392987:ICQ392988 HSN392987:HSU392988 HIR392987:HIY392988 GYV392987:GZC392988 GOZ392987:GPG392988 GFD392987:GFK392988 FVH392987:FVO392988 FLL392987:FLS392988 FBP392987:FBW392988 ERT392987:ESA392988 EHX392987:EIE392988 DYB392987:DYI392988 DOF392987:DOM392988 DEJ392987:DEQ392988 CUN392987:CUU392988 CKR392987:CKY392988 CAV392987:CBC392988 BQZ392987:BRG392988 BHD392987:BHK392988 AXH392987:AXO392988 ANL392987:ANS392988 ADP392987:ADW392988 TT392987:UA392988 JX392987:KE392988 AD392987:AK392988 WWJ327451:WWQ327452 WMN327451:WMU327452 WCR327451:WCY327452 VSV327451:VTC327452 VIZ327451:VJG327452 UZD327451:UZK327452 UPH327451:UPO327452 UFL327451:UFS327452 TVP327451:TVW327452 TLT327451:TMA327452 TBX327451:TCE327452 SSB327451:SSI327452 SIF327451:SIM327452 RYJ327451:RYQ327452 RON327451:ROU327452 RER327451:REY327452 QUV327451:QVC327452 QKZ327451:QLG327452 QBD327451:QBK327452 PRH327451:PRO327452 PHL327451:PHS327452 OXP327451:OXW327452 ONT327451:OOA327452 ODX327451:OEE327452 NUB327451:NUI327452 NKF327451:NKM327452 NAJ327451:NAQ327452 MQN327451:MQU327452 MGR327451:MGY327452 LWV327451:LXC327452 LMZ327451:LNG327452 LDD327451:LDK327452 KTH327451:KTO327452 KJL327451:KJS327452 JZP327451:JZW327452 JPT327451:JQA327452 JFX327451:JGE327452 IWB327451:IWI327452 IMF327451:IMM327452 ICJ327451:ICQ327452 HSN327451:HSU327452 HIR327451:HIY327452 GYV327451:GZC327452 GOZ327451:GPG327452 GFD327451:GFK327452 FVH327451:FVO327452 FLL327451:FLS327452 FBP327451:FBW327452 ERT327451:ESA327452 EHX327451:EIE327452 DYB327451:DYI327452 DOF327451:DOM327452 DEJ327451:DEQ327452 CUN327451:CUU327452 CKR327451:CKY327452 CAV327451:CBC327452 BQZ327451:BRG327452 BHD327451:BHK327452 AXH327451:AXO327452 ANL327451:ANS327452 ADP327451:ADW327452 TT327451:UA327452 JX327451:KE327452 AD327451:AK327452 WWJ261915:WWQ261916 WMN261915:WMU261916 WCR261915:WCY261916 VSV261915:VTC261916 VIZ261915:VJG261916 UZD261915:UZK261916 UPH261915:UPO261916 UFL261915:UFS261916 TVP261915:TVW261916 TLT261915:TMA261916 TBX261915:TCE261916 SSB261915:SSI261916 SIF261915:SIM261916 RYJ261915:RYQ261916 RON261915:ROU261916 RER261915:REY261916 QUV261915:QVC261916 QKZ261915:QLG261916 QBD261915:QBK261916 PRH261915:PRO261916 PHL261915:PHS261916 OXP261915:OXW261916 ONT261915:OOA261916 ODX261915:OEE261916 NUB261915:NUI261916 NKF261915:NKM261916 NAJ261915:NAQ261916 MQN261915:MQU261916 MGR261915:MGY261916 LWV261915:LXC261916 LMZ261915:LNG261916 LDD261915:LDK261916 KTH261915:KTO261916 KJL261915:KJS261916 JZP261915:JZW261916 JPT261915:JQA261916 JFX261915:JGE261916 IWB261915:IWI261916 IMF261915:IMM261916 ICJ261915:ICQ261916 HSN261915:HSU261916 HIR261915:HIY261916 GYV261915:GZC261916 GOZ261915:GPG261916 GFD261915:GFK261916 FVH261915:FVO261916 FLL261915:FLS261916 FBP261915:FBW261916 ERT261915:ESA261916 EHX261915:EIE261916 DYB261915:DYI261916 DOF261915:DOM261916 DEJ261915:DEQ261916 CUN261915:CUU261916 CKR261915:CKY261916 CAV261915:CBC261916 BQZ261915:BRG261916 BHD261915:BHK261916 AXH261915:AXO261916 ANL261915:ANS261916 ADP261915:ADW261916 TT261915:UA261916 JX261915:KE261916 AD261915:AK261916 WWJ196379:WWQ196380 WMN196379:WMU196380 WCR196379:WCY196380 VSV196379:VTC196380 VIZ196379:VJG196380 UZD196379:UZK196380 UPH196379:UPO196380 UFL196379:UFS196380 TVP196379:TVW196380 TLT196379:TMA196380 TBX196379:TCE196380 SSB196379:SSI196380 SIF196379:SIM196380 RYJ196379:RYQ196380 RON196379:ROU196380 RER196379:REY196380 QUV196379:QVC196380 QKZ196379:QLG196380 QBD196379:QBK196380 PRH196379:PRO196380 PHL196379:PHS196380 OXP196379:OXW196380 ONT196379:OOA196380 ODX196379:OEE196380 NUB196379:NUI196380 NKF196379:NKM196380 NAJ196379:NAQ196380 MQN196379:MQU196380 MGR196379:MGY196380 LWV196379:LXC196380 LMZ196379:LNG196380 LDD196379:LDK196380 KTH196379:KTO196380 KJL196379:KJS196380 JZP196379:JZW196380 JPT196379:JQA196380 JFX196379:JGE196380 IWB196379:IWI196380 IMF196379:IMM196380 ICJ196379:ICQ196380 HSN196379:HSU196380 HIR196379:HIY196380 GYV196379:GZC196380 GOZ196379:GPG196380 GFD196379:GFK196380 FVH196379:FVO196380 FLL196379:FLS196380 FBP196379:FBW196380 ERT196379:ESA196380 EHX196379:EIE196380 DYB196379:DYI196380 DOF196379:DOM196380 DEJ196379:DEQ196380 CUN196379:CUU196380 CKR196379:CKY196380 CAV196379:CBC196380 BQZ196379:BRG196380 BHD196379:BHK196380 AXH196379:AXO196380 ANL196379:ANS196380 ADP196379:ADW196380 TT196379:UA196380 JX196379:KE196380 AD196379:AK196380 WWJ130843:WWQ130844 WMN130843:WMU130844 WCR130843:WCY130844 VSV130843:VTC130844 VIZ130843:VJG130844 UZD130843:UZK130844 UPH130843:UPO130844 UFL130843:UFS130844 TVP130843:TVW130844 TLT130843:TMA130844 TBX130843:TCE130844 SSB130843:SSI130844 SIF130843:SIM130844 RYJ130843:RYQ130844 RON130843:ROU130844 RER130843:REY130844 QUV130843:QVC130844 QKZ130843:QLG130844 QBD130843:QBK130844 PRH130843:PRO130844 PHL130843:PHS130844 OXP130843:OXW130844 ONT130843:OOA130844 ODX130843:OEE130844 NUB130843:NUI130844 NKF130843:NKM130844 NAJ130843:NAQ130844 MQN130843:MQU130844 MGR130843:MGY130844 LWV130843:LXC130844 LMZ130843:LNG130844 LDD130843:LDK130844 KTH130843:KTO130844 KJL130843:KJS130844 JZP130843:JZW130844 JPT130843:JQA130844 JFX130843:JGE130844 IWB130843:IWI130844 IMF130843:IMM130844 ICJ130843:ICQ130844 HSN130843:HSU130844 HIR130843:HIY130844 GYV130843:GZC130844 GOZ130843:GPG130844 GFD130843:GFK130844 FVH130843:FVO130844 FLL130843:FLS130844 FBP130843:FBW130844 ERT130843:ESA130844 EHX130843:EIE130844 DYB130843:DYI130844 DOF130843:DOM130844 DEJ130843:DEQ130844 CUN130843:CUU130844 CKR130843:CKY130844 CAV130843:CBC130844 BQZ130843:BRG130844 BHD130843:BHK130844 AXH130843:AXO130844 ANL130843:ANS130844 ADP130843:ADW130844 TT130843:UA130844 JX130843:KE130844 AD130843:AK130844 WWJ65307:WWQ65308 WMN65307:WMU65308 WCR65307:WCY65308 VSV65307:VTC65308 VIZ65307:VJG65308 UZD65307:UZK65308 UPH65307:UPO65308 UFL65307:UFS65308 TVP65307:TVW65308 TLT65307:TMA65308 TBX65307:TCE65308 SSB65307:SSI65308 SIF65307:SIM65308 RYJ65307:RYQ65308 RON65307:ROU65308 RER65307:REY65308 QUV65307:QVC65308 QKZ65307:QLG65308 QBD65307:QBK65308 PRH65307:PRO65308 PHL65307:PHS65308 OXP65307:OXW65308 ONT65307:OOA65308 ODX65307:OEE65308 NUB65307:NUI65308 NKF65307:NKM65308 NAJ65307:NAQ65308 MQN65307:MQU65308 MGR65307:MGY65308 LWV65307:LXC65308 LMZ65307:LNG65308 LDD65307:LDK65308 KTH65307:KTO65308 KJL65307:KJS65308 JZP65307:JZW65308 JPT65307:JQA65308 JFX65307:JGE65308 IWB65307:IWI65308 IMF65307:IMM65308 ICJ65307:ICQ65308 HSN65307:HSU65308 HIR65307:HIY65308 GYV65307:GZC65308 GOZ65307:GPG65308 GFD65307:GFK65308 FVH65307:FVO65308 FLL65307:FLS65308 FBP65307:FBW65308 ERT65307:ESA65308 EHX65307:EIE65308 DYB65307:DYI65308 DOF65307:DOM65308 DEJ65307:DEQ65308 CUN65307:CUU65308 CKR65307:CKY65308 CAV65307:CBC65308 BQZ65307:BRG65308 BHD65307:BHK65308 AXH65307:AXO65308 ANL65307:ANS65308 ADP65307:ADW65308 TT65307:UA65308 JX65307:KE65308 AD65307:AK65308 WWJ982845:WWQ982846 WMN982845:WMU982846 WCR982845:WCY982846 VSV982845:VTC982846 VIZ982845:VJG982846 UZD982845:UZK982846 UPH982845:UPO982846 UFL982845:UFS982846 TVP982845:TVW982846 TLT982845:TMA982846 TBX982845:TCE982846 SSB982845:SSI982846 SIF982845:SIM982846 RYJ982845:RYQ982846 RON982845:ROU982846 RER982845:REY982846 QUV982845:QVC982846 QKZ982845:QLG982846 QBD982845:QBK982846 PRH982845:PRO982846 PHL982845:PHS982846 OXP982845:OXW982846 ONT982845:OOA982846 ODX982845:OEE982846 NUB982845:NUI982846 NKF982845:NKM982846 NAJ982845:NAQ982846 MQN982845:MQU982846 MGR982845:MGY982846 LWV982845:LXC982846 LMZ982845:LNG982846 LDD982845:LDK982846 KTH982845:KTO982846 KJL982845:KJS982846 JZP982845:JZW982846 JPT982845:JQA982846 JFX982845:JGE982846 IWB982845:IWI982846 IMF982845:IMM982846 ICJ982845:ICQ982846 HSN982845:HSU982846 HIR982845:HIY982846 GYV982845:GZC982846 GOZ982845:GPG982846 GFD982845:GFK982846 FVH982845:FVO982846 FLL982845:FLS982846 FBP982845:FBW982846 ERT982845:ESA982846 EHX982845:EIE982846 DYB982845:DYI982846 DOF982845:DOM982846 DEJ982845:DEQ982846 CUN982845:CUU982846 CKR982845:CKY982846 CAV982845:CBC982846 BQZ982845:BRG982846 BHD982845:BHK982846 AXH982845:AXO982846 ANL982845:ANS982846 ADP982845:ADW982846 TT982845:UA982846 JX982845:KE982846 AD982845:AK982846 WWJ917309:WWQ917310 WMN917309:WMU917310 WCR917309:WCY917310 VSV917309:VTC917310 VIZ917309:VJG917310 UZD917309:UZK917310 UPH917309:UPO917310 UFL917309:UFS917310 TVP917309:TVW917310 TLT917309:TMA917310 TBX917309:TCE917310 SSB917309:SSI917310 SIF917309:SIM917310 RYJ917309:RYQ917310 RON917309:ROU917310 RER917309:REY917310 QUV917309:QVC917310 QKZ917309:QLG917310 QBD917309:QBK917310 PRH917309:PRO917310 PHL917309:PHS917310 OXP917309:OXW917310 ONT917309:OOA917310 ODX917309:OEE917310 NUB917309:NUI917310 NKF917309:NKM917310 NAJ917309:NAQ917310 MQN917309:MQU917310 MGR917309:MGY917310 LWV917309:LXC917310 LMZ917309:LNG917310 LDD917309:LDK917310 KTH917309:KTO917310 KJL917309:KJS917310 JZP917309:JZW917310 JPT917309:JQA917310 JFX917309:JGE917310 IWB917309:IWI917310 IMF917309:IMM917310 ICJ917309:ICQ917310 HSN917309:HSU917310 HIR917309:HIY917310 GYV917309:GZC917310 GOZ917309:GPG917310 GFD917309:GFK917310 FVH917309:FVO917310 FLL917309:FLS917310 FBP917309:FBW917310 ERT917309:ESA917310 EHX917309:EIE917310 DYB917309:DYI917310 DOF917309:DOM917310 DEJ917309:DEQ917310 CUN917309:CUU917310 CKR917309:CKY917310 CAV917309:CBC917310 BQZ917309:BRG917310 BHD917309:BHK917310 AXH917309:AXO917310 ANL917309:ANS917310 ADP917309:ADW917310 TT917309:UA917310 JX917309:KE917310 AD917309:AK917310 WWJ851773:WWQ851774 WMN851773:WMU851774 WCR851773:WCY851774 VSV851773:VTC851774 VIZ851773:VJG851774 UZD851773:UZK851774 UPH851773:UPO851774 UFL851773:UFS851774 TVP851773:TVW851774 TLT851773:TMA851774 TBX851773:TCE851774 SSB851773:SSI851774 SIF851773:SIM851774 RYJ851773:RYQ851774 RON851773:ROU851774 RER851773:REY851774 QUV851773:QVC851774 QKZ851773:QLG851774 QBD851773:QBK851774 PRH851773:PRO851774 PHL851773:PHS851774 OXP851773:OXW851774 ONT851773:OOA851774 ODX851773:OEE851774 NUB851773:NUI851774 NKF851773:NKM851774 NAJ851773:NAQ851774 MQN851773:MQU851774 MGR851773:MGY851774 LWV851773:LXC851774 LMZ851773:LNG851774 LDD851773:LDK851774 KTH851773:KTO851774 KJL851773:KJS851774 JZP851773:JZW851774 JPT851773:JQA851774 JFX851773:JGE851774 IWB851773:IWI851774 IMF851773:IMM851774 ICJ851773:ICQ851774 HSN851773:HSU851774 HIR851773:HIY851774 GYV851773:GZC851774 GOZ851773:GPG851774 GFD851773:GFK851774 FVH851773:FVO851774 FLL851773:FLS851774 FBP851773:FBW851774 ERT851773:ESA851774 EHX851773:EIE851774 DYB851773:DYI851774 DOF851773:DOM851774 DEJ851773:DEQ851774 CUN851773:CUU851774 CKR851773:CKY851774 CAV851773:CBC851774 BQZ851773:BRG851774 BHD851773:BHK851774 AXH851773:AXO851774 ANL851773:ANS851774 ADP851773:ADW851774 TT851773:UA851774 JX851773:KE851774 AD851773:AK851774 WWJ786237:WWQ786238 WMN786237:WMU786238 WCR786237:WCY786238 VSV786237:VTC786238 VIZ786237:VJG786238 UZD786237:UZK786238 UPH786237:UPO786238 UFL786237:UFS786238 TVP786237:TVW786238 TLT786237:TMA786238 TBX786237:TCE786238 SSB786237:SSI786238 SIF786237:SIM786238 RYJ786237:RYQ786238 RON786237:ROU786238 RER786237:REY786238 QUV786237:QVC786238 QKZ786237:QLG786238 QBD786237:QBK786238 PRH786237:PRO786238 PHL786237:PHS786238 OXP786237:OXW786238 ONT786237:OOA786238 ODX786237:OEE786238 NUB786237:NUI786238 NKF786237:NKM786238 NAJ786237:NAQ786238 MQN786237:MQU786238 MGR786237:MGY786238 LWV786237:LXC786238 LMZ786237:LNG786238 LDD786237:LDK786238 KTH786237:KTO786238 KJL786237:KJS786238 JZP786237:JZW786238 JPT786237:JQA786238 JFX786237:JGE786238 IWB786237:IWI786238 IMF786237:IMM786238 ICJ786237:ICQ786238 HSN786237:HSU786238 HIR786237:HIY786238 GYV786237:GZC786238 GOZ786237:GPG786238 GFD786237:GFK786238 FVH786237:FVO786238 FLL786237:FLS786238 FBP786237:FBW786238 ERT786237:ESA786238 EHX786237:EIE786238 DYB786237:DYI786238 DOF786237:DOM786238 DEJ786237:DEQ786238 CUN786237:CUU786238 CKR786237:CKY786238 CAV786237:CBC786238 BQZ786237:BRG786238 BHD786237:BHK786238 AXH786237:AXO786238 ANL786237:ANS786238 ADP786237:ADW786238 TT786237:UA786238 JX786237:KE786238 AD786237:AK786238 WWJ720701:WWQ720702 WMN720701:WMU720702 WCR720701:WCY720702 VSV720701:VTC720702 VIZ720701:VJG720702 UZD720701:UZK720702 UPH720701:UPO720702 UFL720701:UFS720702 TVP720701:TVW720702 TLT720701:TMA720702 TBX720701:TCE720702 SSB720701:SSI720702 SIF720701:SIM720702 RYJ720701:RYQ720702 RON720701:ROU720702 RER720701:REY720702 QUV720701:QVC720702 QKZ720701:QLG720702 QBD720701:QBK720702 PRH720701:PRO720702 PHL720701:PHS720702 OXP720701:OXW720702 ONT720701:OOA720702 ODX720701:OEE720702 NUB720701:NUI720702 NKF720701:NKM720702 NAJ720701:NAQ720702 MQN720701:MQU720702 MGR720701:MGY720702 LWV720701:LXC720702 LMZ720701:LNG720702 LDD720701:LDK720702 KTH720701:KTO720702 KJL720701:KJS720702 JZP720701:JZW720702 JPT720701:JQA720702 JFX720701:JGE720702 IWB720701:IWI720702 IMF720701:IMM720702 ICJ720701:ICQ720702 HSN720701:HSU720702 HIR720701:HIY720702 GYV720701:GZC720702 GOZ720701:GPG720702 GFD720701:GFK720702 FVH720701:FVO720702 FLL720701:FLS720702 FBP720701:FBW720702 ERT720701:ESA720702 EHX720701:EIE720702 DYB720701:DYI720702 DOF720701:DOM720702 DEJ720701:DEQ720702 CUN720701:CUU720702 CKR720701:CKY720702 CAV720701:CBC720702 BQZ720701:BRG720702 BHD720701:BHK720702 AXH720701:AXO720702 ANL720701:ANS720702 ADP720701:ADW720702 TT720701:UA720702 JX720701:KE720702 AD720701:AK720702 WWJ655165:WWQ655166 WMN655165:WMU655166 WCR655165:WCY655166 VSV655165:VTC655166 VIZ655165:VJG655166 UZD655165:UZK655166 UPH655165:UPO655166 UFL655165:UFS655166 TVP655165:TVW655166 TLT655165:TMA655166 TBX655165:TCE655166 SSB655165:SSI655166 SIF655165:SIM655166 RYJ655165:RYQ655166 RON655165:ROU655166 RER655165:REY655166 QUV655165:QVC655166 QKZ655165:QLG655166 QBD655165:QBK655166 PRH655165:PRO655166 PHL655165:PHS655166 OXP655165:OXW655166 ONT655165:OOA655166 ODX655165:OEE655166 NUB655165:NUI655166 NKF655165:NKM655166 NAJ655165:NAQ655166 MQN655165:MQU655166 MGR655165:MGY655166 LWV655165:LXC655166 LMZ655165:LNG655166 LDD655165:LDK655166 KTH655165:KTO655166 KJL655165:KJS655166 JZP655165:JZW655166 JPT655165:JQA655166 JFX655165:JGE655166 IWB655165:IWI655166 IMF655165:IMM655166 ICJ655165:ICQ655166 HSN655165:HSU655166 HIR655165:HIY655166 GYV655165:GZC655166 GOZ655165:GPG655166 GFD655165:GFK655166 FVH655165:FVO655166 FLL655165:FLS655166 FBP655165:FBW655166 ERT655165:ESA655166 EHX655165:EIE655166 DYB655165:DYI655166 DOF655165:DOM655166 DEJ655165:DEQ655166 CUN655165:CUU655166 CKR655165:CKY655166 CAV655165:CBC655166 BQZ655165:BRG655166 BHD655165:BHK655166 AXH655165:AXO655166 ANL655165:ANS655166 ADP655165:ADW655166 TT655165:UA655166 JX655165:KE655166 AD655165:AK655166 WWJ589629:WWQ589630 WMN589629:WMU589630 WCR589629:WCY589630 VSV589629:VTC589630 VIZ589629:VJG589630 UZD589629:UZK589630 UPH589629:UPO589630 UFL589629:UFS589630 TVP589629:TVW589630 TLT589629:TMA589630 TBX589629:TCE589630 SSB589629:SSI589630 SIF589629:SIM589630 RYJ589629:RYQ589630 RON589629:ROU589630 RER589629:REY589630 QUV589629:QVC589630 QKZ589629:QLG589630 QBD589629:QBK589630 PRH589629:PRO589630 PHL589629:PHS589630 OXP589629:OXW589630 ONT589629:OOA589630 ODX589629:OEE589630 NUB589629:NUI589630 NKF589629:NKM589630 NAJ589629:NAQ589630 MQN589629:MQU589630 MGR589629:MGY589630 LWV589629:LXC589630 LMZ589629:LNG589630 LDD589629:LDK589630 KTH589629:KTO589630 KJL589629:KJS589630 JZP589629:JZW589630 JPT589629:JQA589630 JFX589629:JGE589630 IWB589629:IWI589630 IMF589629:IMM589630 ICJ589629:ICQ589630 HSN589629:HSU589630 HIR589629:HIY589630 GYV589629:GZC589630 GOZ589629:GPG589630 GFD589629:GFK589630 FVH589629:FVO589630 FLL589629:FLS589630 FBP589629:FBW589630 ERT589629:ESA589630 EHX589629:EIE589630 DYB589629:DYI589630 DOF589629:DOM589630 DEJ589629:DEQ589630 CUN589629:CUU589630 CKR589629:CKY589630 CAV589629:CBC589630 BQZ589629:BRG589630 BHD589629:BHK589630 AXH589629:AXO589630 ANL589629:ANS589630 ADP589629:ADW589630 TT589629:UA589630 JX589629:KE589630 AD589629:AK589630 WWJ524093:WWQ524094 WMN524093:WMU524094 WCR524093:WCY524094 VSV524093:VTC524094 VIZ524093:VJG524094 UZD524093:UZK524094 UPH524093:UPO524094 UFL524093:UFS524094 TVP524093:TVW524094 TLT524093:TMA524094 TBX524093:TCE524094 SSB524093:SSI524094 SIF524093:SIM524094 RYJ524093:RYQ524094 RON524093:ROU524094 RER524093:REY524094 QUV524093:QVC524094 QKZ524093:QLG524094 QBD524093:QBK524094 PRH524093:PRO524094 PHL524093:PHS524094 OXP524093:OXW524094 ONT524093:OOA524094 ODX524093:OEE524094 NUB524093:NUI524094 NKF524093:NKM524094 NAJ524093:NAQ524094 MQN524093:MQU524094 MGR524093:MGY524094 LWV524093:LXC524094 LMZ524093:LNG524094 LDD524093:LDK524094 KTH524093:KTO524094 KJL524093:KJS524094 JZP524093:JZW524094 JPT524093:JQA524094 JFX524093:JGE524094 IWB524093:IWI524094 IMF524093:IMM524094 ICJ524093:ICQ524094 HSN524093:HSU524094 HIR524093:HIY524094 GYV524093:GZC524094 GOZ524093:GPG524094 GFD524093:GFK524094 FVH524093:FVO524094 FLL524093:FLS524094 FBP524093:FBW524094 ERT524093:ESA524094 EHX524093:EIE524094 DYB524093:DYI524094 DOF524093:DOM524094 DEJ524093:DEQ524094 CUN524093:CUU524094 CKR524093:CKY524094 CAV524093:CBC524094 BQZ524093:BRG524094 BHD524093:BHK524094 AXH524093:AXO524094 ANL524093:ANS524094 ADP524093:ADW524094 TT524093:UA524094 JX524093:KE524094 AD524093:AK524094 WWJ458557:WWQ458558 WMN458557:WMU458558 WCR458557:WCY458558 VSV458557:VTC458558 VIZ458557:VJG458558 UZD458557:UZK458558 UPH458557:UPO458558 UFL458557:UFS458558 TVP458557:TVW458558 TLT458557:TMA458558 TBX458557:TCE458558 SSB458557:SSI458558 SIF458557:SIM458558 RYJ458557:RYQ458558 RON458557:ROU458558 RER458557:REY458558 QUV458557:QVC458558 QKZ458557:QLG458558 QBD458557:QBK458558 PRH458557:PRO458558 PHL458557:PHS458558 OXP458557:OXW458558 ONT458557:OOA458558 ODX458557:OEE458558 NUB458557:NUI458558 NKF458557:NKM458558 NAJ458557:NAQ458558 MQN458557:MQU458558 MGR458557:MGY458558 LWV458557:LXC458558 LMZ458557:LNG458558 LDD458557:LDK458558 KTH458557:KTO458558 KJL458557:KJS458558 JZP458557:JZW458558 JPT458557:JQA458558 JFX458557:JGE458558 IWB458557:IWI458558 IMF458557:IMM458558 ICJ458557:ICQ458558 HSN458557:HSU458558 HIR458557:HIY458558 GYV458557:GZC458558 GOZ458557:GPG458558 GFD458557:GFK458558 FVH458557:FVO458558 FLL458557:FLS458558 FBP458557:FBW458558 ERT458557:ESA458558 EHX458557:EIE458558 DYB458557:DYI458558 DOF458557:DOM458558 DEJ458557:DEQ458558 CUN458557:CUU458558 CKR458557:CKY458558 CAV458557:CBC458558 BQZ458557:BRG458558 BHD458557:BHK458558 AXH458557:AXO458558 ANL458557:ANS458558 ADP458557:ADW458558 TT458557:UA458558 JX458557:KE458558 AD458557:AK458558 WWJ393021:WWQ393022 WMN393021:WMU393022 WCR393021:WCY393022 VSV393021:VTC393022 VIZ393021:VJG393022 UZD393021:UZK393022 UPH393021:UPO393022 UFL393021:UFS393022 TVP393021:TVW393022 TLT393021:TMA393022 TBX393021:TCE393022 SSB393021:SSI393022 SIF393021:SIM393022 RYJ393021:RYQ393022 RON393021:ROU393022 RER393021:REY393022 QUV393021:QVC393022 QKZ393021:QLG393022 QBD393021:QBK393022 PRH393021:PRO393022 PHL393021:PHS393022 OXP393021:OXW393022 ONT393021:OOA393022 ODX393021:OEE393022 NUB393021:NUI393022 NKF393021:NKM393022 NAJ393021:NAQ393022 MQN393021:MQU393022 MGR393021:MGY393022 LWV393021:LXC393022 LMZ393021:LNG393022 LDD393021:LDK393022 KTH393021:KTO393022 KJL393021:KJS393022 JZP393021:JZW393022 JPT393021:JQA393022 JFX393021:JGE393022 IWB393021:IWI393022 IMF393021:IMM393022 ICJ393021:ICQ393022 HSN393021:HSU393022 HIR393021:HIY393022 GYV393021:GZC393022 GOZ393021:GPG393022 GFD393021:GFK393022 FVH393021:FVO393022 FLL393021:FLS393022 FBP393021:FBW393022 ERT393021:ESA393022 EHX393021:EIE393022 DYB393021:DYI393022 DOF393021:DOM393022 DEJ393021:DEQ393022 CUN393021:CUU393022 CKR393021:CKY393022 CAV393021:CBC393022 BQZ393021:BRG393022 BHD393021:BHK393022 AXH393021:AXO393022 ANL393021:ANS393022 ADP393021:ADW393022 TT393021:UA393022 JX393021:KE393022 AD393021:AK393022 WWJ327485:WWQ327486 WMN327485:WMU327486 WCR327485:WCY327486 VSV327485:VTC327486 VIZ327485:VJG327486 UZD327485:UZK327486 UPH327485:UPO327486 UFL327485:UFS327486 TVP327485:TVW327486 TLT327485:TMA327486 TBX327485:TCE327486 SSB327485:SSI327486 SIF327485:SIM327486 RYJ327485:RYQ327486 RON327485:ROU327486 RER327485:REY327486 QUV327485:QVC327486 QKZ327485:QLG327486 QBD327485:QBK327486 PRH327485:PRO327486 PHL327485:PHS327486 OXP327485:OXW327486 ONT327485:OOA327486 ODX327485:OEE327486 NUB327485:NUI327486 NKF327485:NKM327486 NAJ327485:NAQ327486 MQN327485:MQU327486 MGR327485:MGY327486 LWV327485:LXC327486 LMZ327485:LNG327486 LDD327485:LDK327486 KTH327485:KTO327486 KJL327485:KJS327486 JZP327485:JZW327486 JPT327485:JQA327486 JFX327485:JGE327486 IWB327485:IWI327486 IMF327485:IMM327486 ICJ327485:ICQ327486 HSN327485:HSU327486 HIR327485:HIY327486 GYV327485:GZC327486 GOZ327485:GPG327486 GFD327485:GFK327486 FVH327485:FVO327486 FLL327485:FLS327486 FBP327485:FBW327486 ERT327485:ESA327486 EHX327485:EIE327486 DYB327485:DYI327486 DOF327485:DOM327486 DEJ327485:DEQ327486 CUN327485:CUU327486 CKR327485:CKY327486 CAV327485:CBC327486 BQZ327485:BRG327486 BHD327485:BHK327486 AXH327485:AXO327486 ANL327485:ANS327486 ADP327485:ADW327486 TT327485:UA327486 JX327485:KE327486 AD327485:AK327486 WWJ261949:WWQ261950 WMN261949:WMU261950 WCR261949:WCY261950 VSV261949:VTC261950 VIZ261949:VJG261950 UZD261949:UZK261950 UPH261949:UPO261950 UFL261949:UFS261950 TVP261949:TVW261950 TLT261949:TMA261950 TBX261949:TCE261950 SSB261949:SSI261950 SIF261949:SIM261950 RYJ261949:RYQ261950 RON261949:ROU261950 RER261949:REY261950 QUV261949:QVC261950 QKZ261949:QLG261950 QBD261949:QBK261950 PRH261949:PRO261950 PHL261949:PHS261950 OXP261949:OXW261950 ONT261949:OOA261950 ODX261949:OEE261950 NUB261949:NUI261950 NKF261949:NKM261950 NAJ261949:NAQ261950 MQN261949:MQU261950 MGR261949:MGY261950 LWV261949:LXC261950 LMZ261949:LNG261950 LDD261949:LDK261950 KTH261949:KTO261950 KJL261949:KJS261950 JZP261949:JZW261950 JPT261949:JQA261950 JFX261949:JGE261950 IWB261949:IWI261950 IMF261949:IMM261950 ICJ261949:ICQ261950 HSN261949:HSU261950 HIR261949:HIY261950 GYV261949:GZC261950 GOZ261949:GPG261950 GFD261949:GFK261950 FVH261949:FVO261950 FLL261949:FLS261950 FBP261949:FBW261950 ERT261949:ESA261950 EHX261949:EIE261950 DYB261949:DYI261950 DOF261949:DOM261950 DEJ261949:DEQ261950 CUN261949:CUU261950 CKR261949:CKY261950 CAV261949:CBC261950 BQZ261949:BRG261950 BHD261949:BHK261950 AXH261949:AXO261950 ANL261949:ANS261950 ADP261949:ADW261950 TT261949:UA261950 JX261949:KE261950 AD261949:AK261950 WWJ196413:WWQ196414 WMN196413:WMU196414 WCR196413:WCY196414 VSV196413:VTC196414 VIZ196413:VJG196414 UZD196413:UZK196414 UPH196413:UPO196414 UFL196413:UFS196414 TVP196413:TVW196414 TLT196413:TMA196414 TBX196413:TCE196414 SSB196413:SSI196414 SIF196413:SIM196414 RYJ196413:RYQ196414 RON196413:ROU196414 RER196413:REY196414 QUV196413:QVC196414 QKZ196413:QLG196414 QBD196413:QBK196414 PRH196413:PRO196414 PHL196413:PHS196414 OXP196413:OXW196414 ONT196413:OOA196414 ODX196413:OEE196414 NUB196413:NUI196414 NKF196413:NKM196414 NAJ196413:NAQ196414 MQN196413:MQU196414 MGR196413:MGY196414 LWV196413:LXC196414 LMZ196413:LNG196414 LDD196413:LDK196414 KTH196413:KTO196414 KJL196413:KJS196414 JZP196413:JZW196414 JPT196413:JQA196414 JFX196413:JGE196414 IWB196413:IWI196414 IMF196413:IMM196414 ICJ196413:ICQ196414 HSN196413:HSU196414 HIR196413:HIY196414 GYV196413:GZC196414 GOZ196413:GPG196414 GFD196413:GFK196414 FVH196413:FVO196414 FLL196413:FLS196414 FBP196413:FBW196414 ERT196413:ESA196414 EHX196413:EIE196414 DYB196413:DYI196414 DOF196413:DOM196414 DEJ196413:DEQ196414 CUN196413:CUU196414 CKR196413:CKY196414 CAV196413:CBC196414 BQZ196413:BRG196414 BHD196413:BHK196414 AXH196413:AXO196414 ANL196413:ANS196414 ADP196413:ADW196414 TT196413:UA196414 JX196413:KE196414 AD196413:AK196414 WWJ130877:WWQ130878 WMN130877:WMU130878 WCR130877:WCY130878 VSV130877:VTC130878 VIZ130877:VJG130878 UZD130877:UZK130878 UPH130877:UPO130878 UFL130877:UFS130878 TVP130877:TVW130878 TLT130877:TMA130878 TBX130877:TCE130878 SSB130877:SSI130878 SIF130877:SIM130878 RYJ130877:RYQ130878 RON130877:ROU130878 RER130877:REY130878 QUV130877:QVC130878 QKZ130877:QLG130878 QBD130877:QBK130878 PRH130877:PRO130878 PHL130877:PHS130878 OXP130877:OXW130878 ONT130877:OOA130878 ODX130877:OEE130878 NUB130877:NUI130878 NKF130877:NKM130878 NAJ130877:NAQ130878 MQN130877:MQU130878 MGR130877:MGY130878 LWV130877:LXC130878 LMZ130877:LNG130878 LDD130877:LDK130878 KTH130877:KTO130878 KJL130877:KJS130878 JZP130877:JZW130878 JPT130877:JQA130878 JFX130877:JGE130878 IWB130877:IWI130878 IMF130877:IMM130878 ICJ130877:ICQ130878 HSN130877:HSU130878 HIR130877:HIY130878 GYV130877:GZC130878 GOZ130877:GPG130878 GFD130877:GFK130878 FVH130877:FVO130878 FLL130877:FLS130878 FBP130877:FBW130878 ERT130877:ESA130878 EHX130877:EIE130878 DYB130877:DYI130878 DOF130877:DOM130878 DEJ130877:DEQ130878 CUN130877:CUU130878 CKR130877:CKY130878 CAV130877:CBC130878 BQZ130877:BRG130878 BHD130877:BHK130878 AXH130877:AXO130878 ANL130877:ANS130878 ADP130877:ADW130878 TT130877:UA130878 JX130877:KE130878 AD130877:AK130878 WWJ65341:WWQ65342 WMN65341:WMU65342 WCR65341:WCY65342 VSV65341:VTC65342 VIZ65341:VJG65342 UZD65341:UZK65342 UPH65341:UPO65342 UFL65341:UFS65342 TVP65341:TVW65342 TLT65341:TMA65342 TBX65341:TCE65342 SSB65341:SSI65342 SIF65341:SIM65342 RYJ65341:RYQ65342 RON65341:ROU65342 RER65341:REY65342 QUV65341:QVC65342 QKZ65341:QLG65342 QBD65341:QBK65342 PRH65341:PRO65342 PHL65341:PHS65342 OXP65341:OXW65342 ONT65341:OOA65342 ODX65341:OEE65342 NUB65341:NUI65342 NKF65341:NKM65342 NAJ65341:NAQ65342 MQN65341:MQU65342 MGR65341:MGY65342 LWV65341:LXC65342 LMZ65341:LNG65342 LDD65341:LDK65342 KTH65341:KTO65342 KJL65341:KJS65342 JZP65341:JZW65342 JPT65341:JQA65342 JFX65341:JGE65342 IWB65341:IWI65342 IMF65341:IMM65342 ICJ65341:ICQ65342 HSN65341:HSU65342 HIR65341:HIY65342 GYV65341:GZC65342 GOZ65341:GPG65342 GFD65341:GFK65342 FVH65341:FVO65342 FLL65341:FLS65342 FBP65341:FBW65342 ERT65341:ESA65342 EHX65341:EIE65342 DYB65341:DYI65342 DOF65341:DOM65342 DEJ65341:DEQ65342 CUN65341:CUU65342 CKR65341:CKY65342 CAV65341:CBC65342 BQZ65341:BRG65342 BHD65341:BHK65342 AXH65341:AXO65342 ANL65341:ANS65342 ADP65341:ADW65342 TT65341:UA65342 JX65341:KE65342 AD65341:AK65342 WWJ982861:WWQ982862 WMN982861:WMU982862 WCR982861:WCY982862 VSV982861:VTC982862 VIZ982861:VJG982862 UZD982861:UZK982862 UPH982861:UPO982862 UFL982861:UFS982862 TVP982861:TVW982862 TLT982861:TMA982862 TBX982861:TCE982862 SSB982861:SSI982862 SIF982861:SIM982862 RYJ982861:RYQ982862 RON982861:ROU982862 RER982861:REY982862 QUV982861:QVC982862 QKZ982861:QLG982862 QBD982861:QBK982862 PRH982861:PRO982862 PHL982861:PHS982862 OXP982861:OXW982862 ONT982861:OOA982862 ODX982861:OEE982862 NUB982861:NUI982862 NKF982861:NKM982862 NAJ982861:NAQ982862 MQN982861:MQU982862 MGR982861:MGY982862 LWV982861:LXC982862 LMZ982861:LNG982862 LDD982861:LDK982862 KTH982861:KTO982862 KJL982861:KJS982862 JZP982861:JZW982862 JPT982861:JQA982862 JFX982861:JGE982862 IWB982861:IWI982862 IMF982861:IMM982862 ICJ982861:ICQ982862 HSN982861:HSU982862 HIR982861:HIY982862 GYV982861:GZC982862 GOZ982861:GPG982862 GFD982861:GFK982862 FVH982861:FVO982862 FLL982861:FLS982862 FBP982861:FBW982862 ERT982861:ESA982862 EHX982861:EIE982862 DYB982861:DYI982862 DOF982861:DOM982862 DEJ982861:DEQ982862 CUN982861:CUU982862 CKR982861:CKY982862 CAV982861:CBC982862 BQZ982861:BRG982862 BHD982861:BHK982862 AXH982861:AXO982862 ANL982861:ANS982862 ADP982861:ADW982862 TT982861:UA982862 JX982861:KE982862 AD982861:AK982862 WWJ917325:WWQ917326 WMN917325:WMU917326 WCR917325:WCY917326 VSV917325:VTC917326 VIZ917325:VJG917326 UZD917325:UZK917326 UPH917325:UPO917326 UFL917325:UFS917326 TVP917325:TVW917326 TLT917325:TMA917326 TBX917325:TCE917326 SSB917325:SSI917326 SIF917325:SIM917326 RYJ917325:RYQ917326 RON917325:ROU917326 RER917325:REY917326 QUV917325:QVC917326 QKZ917325:QLG917326 QBD917325:QBK917326 PRH917325:PRO917326 PHL917325:PHS917326 OXP917325:OXW917326 ONT917325:OOA917326 ODX917325:OEE917326 NUB917325:NUI917326 NKF917325:NKM917326 NAJ917325:NAQ917326 MQN917325:MQU917326 MGR917325:MGY917326 LWV917325:LXC917326 LMZ917325:LNG917326 LDD917325:LDK917326 KTH917325:KTO917326 KJL917325:KJS917326 JZP917325:JZW917326 JPT917325:JQA917326 JFX917325:JGE917326 IWB917325:IWI917326 IMF917325:IMM917326 ICJ917325:ICQ917326 HSN917325:HSU917326 HIR917325:HIY917326 GYV917325:GZC917326 GOZ917325:GPG917326 GFD917325:GFK917326 FVH917325:FVO917326 FLL917325:FLS917326 FBP917325:FBW917326 ERT917325:ESA917326 EHX917325:EIE917326 DYB917325:DYI917326 DOF917325:DOM917326 DEJ917325:DEQ917326 CUN917325:CUU917326 CKR917325:CKY917326 CAV917325:CBC917326 BQZ917325:BRG917326 BHD917325:BHK917326 AXH917325:AXO917326 ANL917325:ANS917326 ADP917325:ADW917326 TT917325:UA917326 JX917325:KE917326 AD917325:AK917326 WWJ851789:WWQ851790 WMN851789:WMU851790 WCR851789:WCY851790 VSV851789:VTC851790 VIZ851789:VJG851790 UZD851789:UZK851790 UPH851789:UPO851790 UFL851789:UFS851790 TVP851789:TVW851790 TLT851789:TMA851790 TBX851789:TCE851790 SSB851789:SSI851790 SIF851789:SIM851790 RYJ851789:RYQ851790 RON851789:ROU851790 RER851789:REY851790 QUV851789:QVC851790 QKZ851789:QLG851790 QBD851789:QBK851790 PRH851789:PRO851790 PHL851789:PHS851790 OXP851789:OXW851790 ONT851789:OOA851790 ODX851789:OEE851790 NUB851789:NUI851790 NKF851789:NKM851790 NAJ851789:NAQ851790 MQN851789:MQU851790 MGR851789:MGY851790 LWV851789:LXC851790 LMZ851789:LNG851790 LDD851789:LDK851790 KTH851789:KTO851790 KJL851789:KJS851790 JZP851789:JZW851790 JPT851789:JQA851790 JFX851789:JGE851790 IWB851789:IWI851790 IMF851789:IMM851790 ICJ851789:ICQ851790 HSN851789:HSU851790 HIR851789:HIY851790 GYV851789:GZC851790 GOZ851789:GPG851790 GFD851789:GFK851790 FVH851789:FVO851790 FLL851789:FLS851790 FBP851789:FBW851790 ERT851789:ESA851790 EHX851789:EIE851790 DYB851789:DYI851790 DOF851789:DOM851790 DEJ851789:DEQ851790 CUN851789:CUU851790 CKR851789:CKY851790 CAV851789:CBC851790 BQZ851789:BRG851790 BHD851789:BHK851790 AXH851789:AXO851790 ANL851789:ANS851790 ADP851789:ADW851790 TT851789:UA851790 JX851789:KE851790 AD851789:AK851790 WWJ786253:WWQ786254 WMN786253:WMU786254 WCR786253:WCY786254 VSV786253:VTC786254 VIZ786253:VJG786254 UZD786253:UZK786254 UPH786253:UPO786254 UFL786253:UFS786254 TVP786253:TVW786254 TLT786253:TMA786254 TBX786253:TCE786254 SSB786253:SSI786254 SIF786253:SIM786254 RYJ786253:RYQ786254 RON786253:ROU786254 RER786253:REY786254 QUV786253:QVC786254 QKZ786253:QLG786254 QBD786253:QBK786254 PRH786253:PRO786254 PHL786253:PHS786254 OXP786253:OXW786254 ONT786253:OOA786254 ODX786253:OEE786254 NUB786253:NUI786254 NKF786253:NKM786254 NAJ786253:NAQ786254 MQN786253:MQU786254 MGR786253:MGY786254 LWV786253:LXC786254 LMZ786253:LNG786254 LDD786253:LDK786254 KTH786253:KTO786254 KJL786253:KJS786254 JZP786253:JZW786254 JPT786253:JQA786254 JFX786253:JGE786254 IWB786253:IWI786254 IMF786253:IMM786254 ICJ786253:ICQ786254 HSN786253:HSU786254 HIR786253:HIY786254 GYV786253:GZC786254 GOZ786253:GPG786254 GFD786253:GFK786254 FVH786253:FVO786254 FLL786253:FLS786254 FBP786253:FBW786254 ERT786253:ESA786254 EHX786253:EIE786254 DYB786253:DYI786254 DOF786253:DOM786254 DEJ786253:DEQ786254 CUN786253:CUU786254 CKR786253:CKY786254 CAV786253:CBC786254 BQZ786253:BRG786254 BHD786253:BHK786254 AXH786253:AXO786254 ANL786253:ANS786254 ADP786253:ADW786254 TT786253:UA786254 JX786253:KE786254 AD786253:AK786254 WWJ720717:WWQ720718 WMN720717:WMU720718 WCR720717:WCY720718 VSV720717:VTC720718 VIZ720717:VJG720718 UZD720717:UZK720718 UPH720717:UPO720718 UFL720717:UFS720718 TVP720717:TVW720718 TLT720717:TMA720718 TBX720717:TCE720718 SSB720717:SSI720718 SIF720717:SIM720718 RYJ720717:RYQ720718 RON720717:ROU720718 RER720717:REY720718 QUV720717:QVC720718 QKZ720717:QLG720718 QBD720717:QBK720718 PRH720717:PRO720718 PHL720717:PHS720718 OXP720717:OXW720718 ONT720717:OOA720718 ODX720717:OEE720718 NUB720717:NUI720718 NKF720717:NKM720718 NAJ720717:NAQ720718 MQN720717:MQU720718 MGR720717:MGY720718 LWV720717:LXC720718 LMZ720717:LNG720718 LDD720717:LDK720718 KTH720717:KTO720718 KJL720717:KJS720718 JZP720717:JZW720718 JPT720717:JQA720718 JFX720717:JGE720718 IWB720717:IWI720718 IMF720717:IMM720718 ICJ720717:ICQ720718 HSN720717:HSU720718 HIR720717:HIY720718 GYV720717:GZC720718 GOZ720717:GPG720718 GFD720717:GFK720718 FVH720717:FVO720718 FLL720717:FLS720718 FBP720717:FBW720718 ERT720717:ESA720718 EHX720717:EIE720718 DYB720717:DYI720718 DOF720717:DOM720718 DEJ720717:DEQ720718 CUN720717:CUU720718 CKR720717:CKY720718 CAV720717:CBC720718 BQZ720717:BRG720718 BHD720717:BHK720718 AXH720717:AXO720718 ANL720717:ANS720718 ADP720717:ADW720718 TT720717:UA720718 JX720717:KE720718 AD720717:AK720718 WWJ655181:WWQ655182 WMN655181:WMU655182 WCR655181:WCY655182 VSV655181:VTC655182 VIZ655181:VJG655182 UZD655181:UZK655182 UPH655181:UPO655182 UFL655181:UFS655182 TVP655181:TVW655182 TLT655181:TMA655182 TBX655181:TCE655182 SSB655181:SSI655182 SIF655181:SIM655182 RYJ655181:RYQ655182 RON655181:ROU655182 RER655181:REY655182 QUV655181:QVC655182 QKZ655181:QLG655182 QBD655181:QBK655182 PRH655181:PRO655182 PHL655181:PHS655182 OXP655181:OXW655182 ONT655181:OOA655182 ODX655181:OEE655182 NUB655181:NUI655182 NKF655181:NKM655182 NAJ655181:NAQ655182 MQN655181:MQU655182 MGR655181:MGY655182 LWV655181:LXC655182 LMZ655181:LNG655182 LDD655181:LDK655182 KTH655181:KTO655182 KJL655181:KJS655182 JZP655181:JZW655182 JPT655181:JQA655182 JFX655181:JGE655182 IWB655181:IWI655182 IMF655181:IMM655182 ICJ655181:ICQ655182 HSN655181:HSU655182 HIR655181:HIY655182 GYV655181:GZC655182 GOZ655181:GPG655182 GFD655181:GFK655182 FVH655181:FVO655182 FLL655181:FLS655182 FBP655181:FBW655182 ERT655181:ESA655182 EHX655181:EIE655182 DYB655181:DYI655182 DOF655181:DOM655182 DEJ655181:DEQ655182 CUN655181:CUU655182 CKR655181:CKY655182 CAV655181:CBC655182 BQZ655181:BRG655182 BHD655181:BHK655182 AXH655181:AXO655182 ANL655181:ANS655182 ADP655181:ADW655182 TT655181:UA655182 JX655181:KE655182 AD655181:AK655182 WWJ589645:WWQ589646 WMN589645:WMU589646 WCR589645:WCY589646 VSV589645:VTC589646 VIZ589645:VJG589646 UZD589645:UZK589646 UPH589645:UPO589646 UFL589645:UFS589646 TVP589645:TVW589646 TLT589645:TMA589646 TBX589645:TCE589646 SSB589645:SSI589646 SIF589645:SIM589646 RYJ589645:RYQ589646 RON589645:ROU589646 RER589645:REY589646 QUV589645:QVC589646 QKZ589645:QLG589646 QBD589645:QBK589646 PRH589645:PRO589646 PHL589645:PHS589646 OXP589645:OXW589646 ONT589645:OOA589646 ODX589645:OEE589646 NUB589645:NUI589646 NKF589645:NKM589646 NAJ589645:NAQ589646 MQN589645:MQU589646 MGR589645:MGY589646 LWV589645:LXC589646 LMZ589645:LNG589646 LDD589645:LDK589646 KTH589645:KTO589646 KJL589645:KJS589646 JZP589645:JZW589646 JPT589645:JQA589646 JFX589645:JGE589646 IWB589645:IWI589646 IMF589645:IMM589646 ICJ589645:ICQ589646 HSN589645:HSU589646 HIR589645:HIY589646 GYV589645:GZC589646 GOZ589645:GPG589646 GFD589645:GFK589646 FVH589645:FVO589646 FLL589645:FLS589646 FBP589645:FBW589646 ERT589645:ESA589646 EHX589645:EIE589646 DYB589645:DYI589646 DOF589645:DOM589646 DEJ589645:DEQ589646 CUN589645:CUU589646 CKR589645:CKY589646 CAV589645:CBC589646 BQZ589645:BRG589646 BHD589645:BHK589646 AXH589645:AXO589646 ANL589645:ANS589646 ADP589645:ADW589646 TT589645:UA589646 JX589645:KE589646 AD589645:AK589646 WWJ524109:WWQ524110 WMN524109:WMU524110 WCR524109:WCY524110 VSV524109:VTC524110 VIZ524109:VJG524110 UZD524109:UZK524110 UPH524109:UPO524110 UFL524109:UFS524110 TVP524109:TVW524110 TLT524109:TMA524110 TBX524109:TCE524110 SSB524109:SSI524110 SIF524109:SIM524110 RYJ524109:RYQ524110 RON524109:ROU524110 RER524109:REY524110 QUV524109:QVC524110 QKZ524109:QLG524110 QBD524109:QBK524110 PRH524109:PRO524110 PHL524109:PHS524110 OXP524109:OXW524110 ONT524109:OOA524110 ODX524109:OEE524110 NUB524109:NUI524110 NKF524109:NKM524110 NAJ524109:NAQ524110 MQN524109:MQU524110 MGR524109:MGY524110 LWV524109:LXC524110 LMZ524109:LNG524110 LDD524109:LDK524110 KTH524109:KTO524110 KJL524109:KJS524110 JZP524109:JZW524110 JPT524109:JQA524110 JFX524109:JGE524110 IWB524109:IWI524110 IMF524109:IMM524110 ICJ524109:ICQ524110 HSN524109:HSU524110 HIR524109:HIY524110 GYV524109:GZC524110 GOZ524109:GPG524110 GFD524109:GFK524110 FVH524109:FVO524110 FLL524109:FLS524110 FBP524109:FBW524110 ERT524109:ESA524110 EHX524109:EIE524110 DYB524109:DYI524110 DOF524109:DOM524110 DEJ524109:DEQ524110 CUN524109:CUU524110 CKR524109:CKY524110 CAV524109:CBC524110 BQZ524109:BRG524110 BHD524109:BHK524110 AXH524109:AXO524110 ANL524109:ANS524110 ADP524109:ADW524110 TT524109:UA524110 JX524109:KE524110 AD524109:AK524110 WWJ458573:WWQ458574 WMN458573:WMU458574 WCR458573:WCY458574 VSV458573:VTC458574 VIZ458573:VJG458574 UZD458573:UZK458574 UPH458573:UPO458574 UFL458573:UFS458574 TVP458573:TVW458574 TLT458573:TMA458574 TBX458573:TCE458574 SSB458573:SSI458574 SIF458573:SIM458574 RYJ458573:RYQ458574 RON458573:ROU458574 RER458573:REY458574 QUV458573:QVC458574 QKZ458573:QLG458574 QBD458573:QBK458574 PRH458573:PRO458574 PHL458573:PHS458574 OXP458573:OXW458574 ONT458573:OOA458574 ODX458573:OEE458574 NUB458573:NUI458574 NKF458573:NKM458574 NAJ458573:NAQ458574 MQN458573:MQU458574 MGR458573:MGY458574 LWV458573:LXC458574 LMZ458573:LNG458574 LDD458573:LDK458574 KTH458573:KTO458574 KJL458573:KJS458574 JZP458573:JZW458574 JPT458573:JQA458574 JFX458573:JGE458574 IWB458573:IWI458574 IMF458573:IMM458574 ICJ458573:ICQ458574 HSN458573:HSU458574 HIR458573:HIY458574 GYV458573:GZC458574 GOZ458573:GPG458574 GFD458573:GFK458574 FVH458573:FVO458574 FLL458573:FLS458574 FBP458573:FBW458574 ERT458573:ESA458574 EHX458573:EIE458574 DYB458573:DYI458574 DOF458573:DOM458574 DEJ458573:DEQ458574 CUN458573:CUU458574 CKR458573:CKY458574 CAV458573:CBC458574 BQZ458573:BRG458574 BHD458573:BHK458574 AXH458573:AXO458574 ANL458573:ANS458574 ADP458573:ADW458574 TT458573:UA458574 JX458573:KE458574 AD458573:AK458574 WWJ393037:WWQ393038 WMN393037:WMU393038 WCR393037:WCY393038 VSV393037:VTC393038 VIZ393037:VJG393038 UZD393037:UZK393038 UPH393037:UPO393038 UFL393037:UFS393038 TVP393037:TVW393038 TLT393037:TMA393038 TBX393037:TCE393038 SSB393037:SSI393038 SIF393037:SIM393038 RYJ393037:RYQ393038 RON393037:ROU393038 RER393037:REY393038 QUV393037:QVC393038 QKZ393037:QLG393038 QBD393037:QBK393038 PRH393037:PRO393038 PHL393037:PHS393038 OXP393037:OXW393038 ONT393037:OOA393038 ODX393037:OEE393038 NUB393037:NUI393038 NKF393037:NKM393038 NAJ393037:NAQ393038 MQN393037:MQU393038 MGR393037:MGY393038 LWV393037:LXC393038 LMZ393037:LNG393038 LDD393037:LDK393038 KTH393037:KTO393038 KJL393037:KJS393038 JZP393037:JZW393038 JPT393037:JQA393038 JFX393037:JGE393038 IWB393037:IWI393038 IMF393037:IMM393038 ICJ393037:ICQ393038 HSN393037:HSU393038 HIR393037:HIY393038 GYV393037:GZC393038 GOZ393037:GPG393038 GFD393037:GFK393038 FVH393037:FVO393038 FLL393037:FLS393038 FBP393037:FBW393038 ERT393037:ESA393038 EHX393037:EIE393038 DYB393037:DYI393038 DOF393037:DOM393038 DEJ393037:DEQ393038 CUN393037:CUU393038 CKR393037:CKY393038 CAV393037:CBC393038 BQZ393037:BRG393038 BHD393037:BHK393038 AXH393037:AXO393038 ANL393037:ANS393038 ADP393037:ADW393038 TT393037:UA393038 JX393037:KE393038 AD393037:AK393038 WWJ327501:WWQ327502 WMN327501:WMU327502 WCR327501:WCY327502 VSV327501:VTC327502 VIZ327501:VJG327502 UZD327501:UZK327502 UPH327501:UPO327502 UFL327501:UFS327502 TVP327501:TVW327502 TLT327501:TMA327502 TBX327501:TCE327502 SSB327501:SSI327502 SIF327501:SIM327502 RYJ327501:RYQ327502 RON327501:ROU327502 RER327501:REY327502 QUV327501:QVC327502 QKZ327501:QLG327502 QBD327501:QBK327502 PRH327501:PRO327502 PHL327501:PHS327502 OXP327501:OXW327502 ONT327501:OOA327502 ODX327501:OEE327502 NUB327501:NUI327502 NKF327501:NKM327502 NAJ327501:NAQ327502 MQN327501:MQU327502 MGR327501:MGY327502 LWV327501:LXC327502 LMZ327501:LNG327502 LDD327501:LDK327502 KTH327501:KTO327502 KJL327501:KJS327502 JZP327501:JZW327502 JPT327501:JQA327502 JFX327501:JGE327502 IWB327501:IWI327502 IMF327501:IMM327502 ICJ327501:ICQ327502 HSN327501:HSU327502 HIR327501:HIY327502 GYV327501:GZC327502 GOZ327501:GPG327502 GFD327501:GFK327502 FVH327501:FVO327502 FLL327501:FLS327502 FBP327501:FBW327502 ERT327501:ESA327502 EHX327501:EIE327502 DYB327501:DYI327502 DOF327501:DOM327502 DEJ327501:DEQ327502 CUN327501:CUU327502 CKR327501:CKY327502 CAV327501:CBC327502 BQZ327501:BRG327502 BHD327501:BHK327502 AXH327501:AXO327502 ANL327501:ANS327502 ADP327501:ADW327502 TT327501:UA327502 JX327501:KE327502 AD327501:AK327502 WWJ261965:WWQ261966 WMN261965:WMU261966 WCR261965:WCY261966 VSV261965:VTC261966 VIZ261965:VJG261966 UZD261965:UZK261966 UPH261965:UPO261966 UFL261965:UFS261966 TVP261965:TVW261966 TLT261965:TMA261966 TBX261965:TCE261966 SSB261965:SSI261966 SIF261965:SIM261966 RYJ261965:RYQ261966 RON261965:ROU261966 RER261965:REY261966 QUV261965:QVC261966 QKZ261965:QLG261966 QBD261965:QBK261966 PRH261965:PRO261966 PHL261965:PHS261966 OXP261965:OXW261966 ONT261965:OOA261966 ODX261965:OEE261966 NUB261965:NUI261966 NKF261965:NKM261966 NAJ261965:NAQ261966 MQN261965:MQU261966 MGR261965:MGY261966 LWV261965:LXC261966 LMZ261965:LNG261966 LDD261965:LDK261966 KTH261965:KTO261966 KJL261965:KJS261966 JZP261965:JZW261966 JPT261965:JQA261966 JFX261965:JGE261966 IWB261965:IWI261966 IMF261965:IMM261966 ICJ261965:ICQ261966 HSN261965:HSU261966 HIR261965:HIY261966 GYV261965:GZC261966 GOZ261965:GPG261966 GFD261965:GFK261966 FVH261965:FVO261966 FLL261965:FLS261966 FBP261965:FBW261966 ERT261965:ESA261966 EHX261965:EIE261966 DYB261965:DYI261966 DOF261965:DOM261966 DEJ261965:DEQ261966 CUN261965:CUU261966 CKR261965:CKY261966 CAV261965:CBC261966 BQZ261965:BRG261966 BHD261965:BHK261966 AXH261965:AXO261966 ANL261965:ANS261966 ADP261965:ADW261966 TT261965:UA261966 JX261965:KE261966 AD261965:AK261966 WWJ196429:WWQ196430 WMN196429:WMU196430 WCR196429:WCY196430 VSV196429:VTC196430 VIZ196429:VJG196430 UZD196429:UZK196430 UPH196429:UPO196430 UFL196429:UFS196430 TVP196429:TVW196430 TLT196429:TMA196430 TBX196429:TCE196430 SSB196429:SSI196430 SIF196429:SIM196430 RYJ196429:RYQ196430 RON196429:ROU196430 RER196429:REY196430 QUV196429:QVC196430 QKZ196429:QLG196430 QBD196429:QBK196430 PRH196429:PRO196430 PHL196429:PHS196430 OXP196429:OXW196430 ONT196429:OOA196430 ODX196429:OEE196430 NUB196429:NUI196430 NKF196429:NKM196430 NAJ196429:NAQ196430 MQN196429:MQU196430 MGR196429:MGY196430 LWV196429:LXC196430 LMZ196429:LNG196430 LDD196429:LDK196430 KTH196429:KTO196430 KJL196429:KJS196430 JZP196429:JZW196430 JPT196429:JQA196430 JFX196429:JGE196430 IWB196429:IWI196430 IMF196429:IMM196430 ICJ196429:ICQ196430 HSN196429:HSU196430 HIR196429:HIY196430 GYV196429:GZC196430 GOZ196429:GPG196430 GFD196429:GFK196430 FVH196429:FVO196430 FLL196429:FLS196430 FBP196429:FBW196430 ERT196429:ESA196430 EHX196429:EIE196430 DYB196429:DYI196430 DOF196429:DOM196430 DEJ196429:DEQ196430 CUN196429:CUU196430 CKR196429:CKY196430 CAV196429:CBC196430 BQZ196429:BRG196430 BHD196429:BHK196430 AXH196429:AXO196430 ANL196429:ANS196430 ADP196429:ADW196430 TT196429:UA196430 JX196429:KE196430 AD196429:AK196430 WWJ130893:WWQ130894 WMN130893:WMU130894 WCR130893:WCY130894 VSV130893:VTC130894 VIZ130893:VJG130894 UZD130893:UZK130894 UPH130893:UPO130894 UFL130893:UFS130894 TVP130893:TVW130894 TLT130893:TMA130894 TBX130893:TCE130894 SSB130893:SSI130894 SIF130893:SIM130894 RYJ130893:RYQ130894 RON130893:ROU130894 RER130893:REY130894 QUV130893:QVC130894 QKZ130893:QLG130894 QBD130893:QBK130894 PRH130893:PRO130894 PHL130893:PHS130894 OXP130893:OXW130894 ONT130893:OOA130894 ODX130893:OEE130894 NUB130893:NUI130894 NKF130893:NKM130894 NAJ130893:NAQ130894 MQN130893:MQU130894 MGR130893:MGY130894 LWV130893:LXC130894 LMZ130893:LNG130894 LDD130893:LDK130894 KTH130893:KTO130894 KJL130893:KJS130894 JZP130893:JZW130894 JPT130893:JQA130894 JFX130893:JGE130894 IWB130893:IWI130894 IMF130893:IMM130894 ICJ130893:ICQ130894 HSN130893:HSU130894 HIR130893:HIY130894 GYV130893:GZC130894 GOZ130893:GPG130894 GFD130893:GFK130894 FVH130893:FVO130894 FLL130893:FLS130894 FBP130893:FBW130894 ERT130893:ESA130894 EHX130893:EIE130894 DYB130893:DYI130894 DOF130893:DOM130894 DEJ130893:DEQ130894 CUN130893:CUU130894 CKR130893:CKY130894 CAV130893:CBC130894 BQZ130893:BRG130894 BHD130893:BHK130894 AXH130893:AXO130894 ANL130893:ANS130894 ADP130893:ADW130894 TT130893:UA130894 JX130893:KE130894 AD130893:AK130894 WWJ65357:WWQ65358 WMN65357:WMU65358 WCR65357:WCY65358 VSV65357:VTC65358 VIZ65357:VJG65358 UZD65357:UZK65358 UPH65357:UPO65358 UFL65357:UFS65358 TVP65357:TVW65358 TLT65357:TMA65358 TBX65357:TCE65358 SSB65357:SSI65358 SIF65357:SIM65358 RYJ65357:RYQ65358 RON65357:ROU65358 RER65357:REY65358 QUV65357:QVC65358 QKZ65357:QLG65358 QBD65357:QBK65358 PRH65357:PRO65358 PHL65357:PHS65358 OXP65357:OXW65358 ONT65357:OOA65358 ODX65357:OEE65358 NUB65357:NUI65358 NKF65357:NKM65358 NAJ65357:NAQ65358 MQN65357:MQU65358 MGR65357:MGY65358 LWV65357:LXC65358 LMZ65357:LNG65358 LDD65357:LDK65358 KTH65357:KTO65358 KJL65357:KJS65358 JZP65357:JZW65358 JPT65357:JQA65358 JFX65357:JGE65358 IWB65357:IWI65358 IMF65357:IMM65358 ICJ65357:ICQ65358 HSN65357:HSU65358 HIR65357:HIY65358 GYV65357:GZC65358 GOZ65357:GPG65358 GFD65357:GFK65358 FVH65357:FVO65358 FLL65357:FLS65358 FBP65357:FBW65358 ERT65357:ESA65358 EHX65357:EIE65358 DYB65357:DYI65358 DOF65357:DOM65358 DEJ65357:DEQ65358 CUN65357:CUU65358 CKR65357:CKY65358 CAV65357:CBC65358 BQZ65357:BRG65358 BHD65357:BHK65358 AXH65357:AXO65358 ANL65357:ANS65358 ADP65357:ADW65358 TT65357:UA65358 JX65357:KE65358 AD65357:AK65358 WWJ982879:WWQ982880 WMN982879:WMU982880 WCR982879:WCY982880 VSV982879:VTC982880 VIZ982879:VJG982880 UZD982879:UZK982880 UPH982879:UPO982880 UFL982879:UFS982880 TVP982879:TVW982880 TLT982879:TMA982880 TBX982879:TCE982880 SSB982879:SSI982880 SIF982879:SIM982880 RYJ982879:RYQ982880 RON982879:ROU982880 RER982879:REY982880 QUV982879:QVC982880 QKZ982879:QLG982880 QBD982879:QBK982880 PRH982879:PRO982880 PHL982879:PHS982880 OXP982879:OXW982880 ONT982879:OOA982880 ODX982879:OEE982880 NUB982879:NUI982880 NKF982879:NKM982880 NAJ982879:NAQ982880 MQN982879:MQU982880 MGR982879:MGY982880 LWV982879:LXC982880 LMZ982879:LNG982880 LDD982879:LDK982880 KTH982879:KTO982880 KJL982879:KJS982880 JZP982879:JZW982880 JPT982879:JQA982880 JFX982879:JGE982880 IWB982879:IWI982880 IMF982879:IMM982880 ICJ982879:ICQ982880 HSN982879:HSU982880 HIR982879:HIY982880 GYV982879:GZC982880 GOZ982879:GPG982880 GFD982879:GFK982880 FVH982879:FVO982880 FLL982879:FLS982880 FBP982879:FBW982880 ERT982879:ESA982880 EHX982879:EIE982880 DYB982879:DYI982880 DOF982879:DOM982880 DEJ982879:DEQ982880 CUN982879:CUU982880 CKR982879:CKY982880 CAV982879:CBC982880 BQZ982879:BRG982880 BHD982879:BHK982880 AXH982879:AXO982880 ANL982879:ANS982880 ADP982879:ADW982880 TT982879:UA982880 JX982879:KE982880 AD982879:AK982880 WWJ917343:WWQ917344 WMN917343:WMU917344 WCR917343:WCY917344 VSV917343:VTC917344 VIZ917343:VJG917344 UZD917343:UZK917344 UPH917343:UPO917344 UFL917343:UFS917344 TVP917343:TVW917344 TLT917343:TMA917344 TBX917343:TCE917344 SSB917343:SSI917344 SIF917343:SIM917344 RYJ917343:RYQ917344 RON917343:ROU917344 RER917343:REY917344 QUV917343:QVC917344 QKZ917343:QLG917344 QBD917343:QBK917344 PRH917343:PRO917344 PHL917343:PHS917344 OXP917343:OXW917344 ONT917343:OOA917344 ODX917343:OEE917344 NUB917343:NUI917344 NKF917343:NKM917344 NAJ917343:NAQ917344 MQN917343:MQU917344 MGR917343:MGY917344 LWV917343:LXC917344 LMZ917343:LNG917344 LDD917343:LDK917344 KTH917343:KTO917344 KJL917343:KJS917344 JZP917343:JZW917344 JPT917343:JQA917344 JFX917343:JGE917344 IWB917343:IWI917344 IMF917343:IMM917344 ICJ917343:ICQ917344 HSN917343:HSU917344 HIR917343:HIY917344 GYV917343:GZC917344 GOZ917343:GPG917344 GFD917343:GFK917344 FVH917343:FVO917344 FLL917343:FLS917344 FBP917343:FBW917344 ERT917343:ESA917344 EHX917343:EIE917344 DYB917343:DYI917344 DOF917343:DOM917344 DEJ917343:DEQ917344 CUN917343:CUU917344 CKR917343:CKY917344 CAV917343:CBC917344 BQZ917343:BRG917344 BHD917343:BHK917344 AXH917343:AXO917344 ANL917343:ANS917344 ADP917343:ADW917344 TT917343:UA917344 JX917343:KE917344 AD917343:AK917344 WWJ851807:WWQ851808 WMN851807:WMU851808 WCR851807:WCY851808 VSV851807:VTC851808 VIZ851807:VJG851808 UZD851807:UZK851808 UPH851807:UPO851808 UFL851807:UFS851808 TVP851807:TVW851808 TLT851807:TMA851808 TBX851807:TCE851808 SSB851807:SSI851808 SIF851807:SIM851808 RYJ851807:RYQ851808 RON851807:ROU851808 RER851807:REY851808 QUV851807:QVC851808 QKZ851807:QLG851808 QBD851807:QBK851808 PRH851807:PRO851808 PHL851807:PHS851808 OXP851807:OXW851808 ONT851807:OOA851808 ODX851807:OEE851808 NUB851807:NUI851808 NKF851807:NKM851808 NAJ851807:NAQ851808 MQN851807:MQU851808 MGR851807:MGY851808 LWV851807:LXC851808 LMZ851807:LNG851808 LDD851807:LDK851808 KTH851807:KTO851808 KJL851807:KJS851808 JZP851807:JZW851808 JPT851807:JQA851808 JFX851807:JGE851808 IWB851807:IWI851808 IMF851807:IMM851808 ICJ851807:ICQ851808 HSN851807:HSU851808 HIR851807:HIY851808 GYV851807:GZC851808 GOZ851807:GPG851808 GFD851807:GFK851808 FVH851807:FVO851808 FLL851807:FLS851808 FBP851807:FBW851808 ERT851807:ESA851808 EHX851807:EIE851808 DYB851807:DYI851808 DOF851807:DOM851808 DEJ851807:DEQ851808 CUN851807:CUU851808 CKR851807:CKY851808 CAV851807:CBC851808 BQZ851807:BRG851808 BHD851807:BHK851808 AXH851807:AXO851808 ANL851807:ANS851808 ADP851807:ADW851808 TT851807:UA851808 JX851807:KE851808 AD851807:AK851808 WWJ786271:WWQ786272 WMN786271:WMU786272 WCR786271:WCY786272 VSV786271:VTC786272 VIZ786271:VJG786272 UZD786271:UZK786272 UPH786271:UPO786272 UFL786271:UFS786272 TVP786271:TVW786272 TLT786271:TMA786272 TBX786271:TCE786272 SSB786271:SSI786272 SIF786271:SIM786272 RYJ786271:RYQ786272 RON786271:ROU786272 RER786271:REY786272 QUV786271:QVC786272 QKZ786271:QLG786272 QBD786271:QBK786272 PRH786271:PRO786272 PHL786271:PHS786272 OXP786271:OXW786272 ONT786271:OOA786272 ODX786271:OEE786272 NUB786271:NUI786272 NKF786271:NKM786272 NAJ786271:NAQ786272 MQN786271:MQU786272 MGR786271:MGY786272 LWV786271:LXC786272 LMZ786271:LNG786272 LDD786271:LDK786272 KTH786271:KTO786272 KJL786271:KJS786272 JZP786271:JZW786272 JPT786271:JQA786272 JFX786271:JGE786272 IWB786271:IWI786272 IMF786271:IMM786272 ICJ786271:ICQ786272 HSN786271:HSU786272 HIR786271:HIY786272 GYV786271:GZC786272 GOZ786271:GPG786272 GFD786271:GFK786272 FVH786271:FVO786272 FLL786271:FLS786272 FBP786271:FBW786272 ERT786271:ESA786272 EHX786271:EIE786272 DYB786271:DYI786272 DOF786271:DOM786272 DEJ786271:DEQ786272 CUN786271:CUU786272 CKR786271:CKY786272 CAV786271:CBC786272 BQZ786271:BRG786272 BHD786271:BHK786272 AXH786271:AXO786272 ANL786271:ANS786272 ADP786271:ADW786272 TT786271:UA786272 JX786271:KE786272 AD786271:AK786272 WWJ720735:WWQ720736 WMN720735:WMU720736 WCR720735:WCY720736 VSV720735:VTC720736 VIZ720735:VJG720736 UZD720735:UZK720736 UPH720735:UPO720736 UFL720735:UFS720736 TVP720735:TVW720736 TLT720735:TMA720736 TBX720735:TCE720736 SSB720735:SSI720736 SIF720735:SIM720736 RYJ720735:RYQ720736 RON720735:ROU720736 RER720735:REY720736 QUV720735:QVC720736 QKZ720735:QLG720736 QBD720735:QBK720736 PRH720735:PRO720736 PHL720735:PHS720736 OXP720735:OXW720736 ONT720735:OOA720736 ODX720735:OEE720736 NUB720735:NUI720736 NKF720735:NKM720736 NAJ720735:NAQ720736 MQN720735:MQU720736 MGR720735:MGY720736 LWV720735:LXC720736 LMZ720735:LNG720736 LDD720735:LDK720736 KTH720735:KTO720736 KJL720735:KJS720736 JZP720735:JZW720736 JPT720735:JQA720736 JFX720735:JGE720736 IWB720735:IWI720736 IMF720735:IMM720736 ICJ720735:ICQ720736 HSN720735:HSU720736 HIR720735:HIY720736 GYV720735:GZC720736 GOZ720735:GPG720736 GFD720735:GFK720736 FVH720735:FVO720736 FLL720735:FLS720736 FBP720735:FBW720736 ERT720735:ESA720736 EHX720735:EIE720736 DYB720735:DYI720736 DOF720735:DOM720736 DEJ720735:DEQ720736 CUN720735:CUU720736 CKR720735:CKY720736 CAV720735:CBC720736 BQZ720735:BRG720736 BHD720735:BHK720736 AXH720735:AXO720736 ANL720735:ANS720736 ADP720735:ADW720736 TT720735:UA720736 JX720735:KE720736 AD720735:AK720736 WWJ655199:WWQ655200 WMN655199:WMU655200 WCR655199:WCY655200 VSV655199:VTC655200 VIZ655199:VJG655200 UZD655199:UZK655200 UPH655199:UPO655200 UFL655199:UFS655200 TVP655199:TVW655200 TLT655199:TMA655200 TBX655199:TCE655200 SSB655199:SSI655200 SIF655199:SIM655200 RYJ655199:RYQ655200 RON655199:ROU655200 RER655199:REY655200 QUV655199:QVC655200 QKZ655199:QLG655200 QBD655199:QBK655200 PRH655199:PRO655200 PHL655199:PHS655200 OXP655199:OXW655200 ONT655199:OOA655200 ODX655199:OEE655200 NUB655199:NUI655200 NKF655199:NKM655200 NAJ655199:NAQ655200 MQN655199:MQU655200 MGR655199:MGY655200 LWV655199:LXC655200 LMZ655199:LNG655200 LDD655199:LDK655200 KTH655199:KTO655200 KJL655199:KJS655200 JZP655199:JZW655200 JPT655199:JQA655200 JFX655199:JGE655200 IWB655199:IWI655200 IMF655199:IMM655200 ICJ655199:ICQ655200 HSN655199:HSU655200 HIR655199:HIY655200 GYV655199:GZC655200 GOZ655199:GPG655200 GFD655199:GFK655200 FVH655199:FVO655200 FLL655199:FLS655200 FBP655199:FBW655200 ERT655199:ESA655200 EHX655199:EIE655200 DYB655199:DYI655200 DOF655199:DOM655200 DEJ655199:DEQ655200 CUN655199:CUU655200 CKR655199:CKY655200 CAV655199:CBC655200 BQZ655199:BRG655200 BHD655199:BHK655200 AXH655199:AXO655200 ANL655199:ANS655200 ADP655199:ADW655200 TT655199:UA655200 JX655199:KE655200 AD655199:AK655200 WWJ589663:WWQ589664 WMN589663:WMU589664 WCR589663:WCY589664 VSV589663:VTC589664 VIZ589663:VJG589664 UZD589663:UZK589664 UPH589663:UPO589664 UFL589663:UFS589664 TVP589663:TVW589664 TLT589663:TMA589664 TBX589663:TCE589664 SSB589663:SSI589664 SIF589663:SIM589664 RYJ589663:RYQ589664 RON589663:ROU589664 RER589663:REY589664 QUV589663:QVC589664 QKZ589663:QLG589664 QBD589663:QBK589664 PRH589663:PRO589664 PHL589663:PHS589664 OXP589663:OXW589664 ONT589663:OOA589664 ODX589663:OEE589664 NUB589663:NUI589664 NKF589663:NKM589664 NAJ589663:NAQ589664 MQN589663:MQU589664 MGR589663:MGY589664 LWV589663:LXC589664 LMZ589663:LNG589664 LDD589663:LDK589664 KTH589663:KTO589664 KJL589663:KJS589664 JZP589663:JZW589664 JPT589663:JQA589664 JFX589663:JGE589664 IWB589663:IWI589664 IMF589663:IMM589664 ICJ589663:ICQ589664 HSN589663:HSU589664 HIR589663:HIY589664 GYV589663:GZC589664 GOZ589663:GPG589664 GFD589663:GFK589664 FVH589663:FVO589664 FLL589663:FLS589664 FBP589663:FBW589664 ERT589663:ESA589664 EHX589663:EIE589664 DYB589663:DYI589664 DOF589663:DOM589664 DEJ589663:DEQ589664 CUN589663:CUU589664 CKR589663:CKY589664 CAV589663:CBC589664 BQZ589663:BRG589664 BHD589663:BHK589664 AXH589663:AXO589664 ANL589663:ANS589664 ADP589663:ADW589664 TT589663:UA589664 JX589663:KE589664 AD589663:AK589664 WWJ524127:WWQ524128 WMN524127:WMU524128 WCR524127:WCY524128 VSV524127:VTC524128 VIZ524127:VJG524128 UZD524127:UZK524128 UPH524127:UPO524128 UFL524127:UFS524128 TVP524127:TVW524128 TLT524127:TMA524128 TBX524127:TCE524128 SSB524127:SSI524128 SIF524127:SIM524128 RYJ524127:RYQ524128 RON524127:ROU524128 RER524127:REY524128 QUV524127:QVC524128 QKZ524127:QLG524128 QBD524127:QBK524128 PRH524127:PRO524128 PHL524127:PHS524128 OXP524127:OXW524128 ONT524127:OOA524128 ODX524127:OEE524128 NUB524127:NUI524128 NKF524127:NKM524128 NAJ524127:NAQ524128 MQN524127:MQU524128 MGR524127:MGY524128 LWV524127:LXC524128 LMZ524127:LNG524128 LDD524127:LDK524128 KTH524127:KTO524128 KJL524127:KJS524128 JZP524127:JZW524128 JPT524127:JQA524128 JFX524127:JGE524128 IWB524127:IWI524128 IMF524127:IMM524128 ICJ524127:ICQ524128 HSN524127:HSU524128 HIR524127:HIY524128 GYV524127:GZC524128 GOZ524127:GPG524128 GFD524127:GFK524128 FVH524127:FVO524128 FLL524127:FLS524128 FBP524127:FBW524128 ERT524127:ESA524128 EHX524127:EIE524128 DYB524127:DYI524128 DOF524127:DOM524128 DEJ524127:DEQ524128 CUN524127:CUU524128 CKR524127:CKY524128 CAV524127:CBC524128 BQZ524127:BRG524128 BHD524127:BHK524128 AXH524127:AXO524128 ANL524127:ANS524128 ADP524127:ADW524128 TT524127:UA524128 JX524127:KE524128 AD524127:AK524128 WWJ458591:WWQ458592 WMN458591:WMU458592 WCR458591:WCY458592 VSV458591:VTC458592 VIZ458591:VJG458592 UZD458591:UZK458592 UPH458591:UPO458592 UFL458591:UFS458592 TVP458591:TVW458592 TLT458591:TMA458592 TBX458591:TCE458592 SSB458591:SSI458592 SIF458591:SIM458592 RYJ458591:RYQ458592 RON458591:ROU458592 RER458591:REY458592 QUV458591:QVC458592 QKZ458591:QLG458592 QBD458591:QBK458592 PRH458591:PRO458592 PHL458591:PHS458592 OXP458591:OXW458592 ONT458591:OOA458592 ODX458591:OEE458592 NUB458591:NUI458592 NKF458591:NKM458592 NAJ458591:NAQ458592 MQN458591:MQU458592 MGR458591:MGY458592 LWV458591:LXC458592 LMZ458591:LNG458592 LDD458591:LDK458592 KTH458591:KTO458592 KJL458591:KJS458592 JZP458591:JZW458592 JPT458591:JQA458592 JFX458591:JGE458592 IWB458591:IWI458592 IMF458591:IMM458592 ICJ458591:ICQ458592 HSN458591:HSU458592 HIR458591:HIY458592 GYV458591:GZC458592 GOZ458591:GPG458592 GFD458591:GFK458592 FVH458591:FVO458592 FLL458591:FLS458592 FBP458591:FBW458592 ERT458591:ESA458592 EHX458591:EIE458592 DYB458591:DYI458592 DOF458591:DOM458592 DEJ458591:DEQ458592 CUN458591:CUU458592 CKR458591:CKY458592 CAV458591:CBC458592 BQZ458591:BRG458592 BHD458591:BHK458592 AXH458591:AXO458592 ANL458591:ANS458592 ADP458591:ADW458592 TT458591:UA458592 JX458591:KE458592 AD458591:AK458592 WWJ393055:WWQ393056 WMN393055:WMU393056 WCR393055:WCY393056 VSV393055:VTC393056 VIZ393055:VJG393056 UZD393055:UZK393056 UPH393055:UPO393056 UFL393055:UFS393056 TVP393055:TVW393056 TLT393055:TMA393056 TBX393055:TCE393056 SSB393055:SSI393056 SIF393055:SIM393056 RYJ393055:RYQ393056 RON393055:ROU393056 RER393055:REY393056 QUV393055:QVC393056 QKZ393055:QLG393056 QBD393055:QBK393056 PRH393055:PRO393056 PHL393055:PHS393056 OXP393055:OXW393056 ONT393055:OOA393056 ODX393055:OEE393056 NUB393055:NUI393056 NKF393055:NKM393056 NAJ393055:NAQ393056 MQN393055:MQU393056 MGR393055:MGY393056 LWV393055:LXC393056 LMZ393055:LNG393056 LDD393055:LDK393056 KTH393055:KTO393056 KJL393055:KJS393056 JZP393055:JZW393056 JPT393055:JQA393056 JFX393055:JGE393056 IWB393055:IWI393056 IMF393055:IMM393056 ICJ393055:ICQ393056 HSN393055:HSU393056 HIR393055:HIY393056 GYV393055:GZC393056 GOZ393055:GPG393056 GFD393055:GFK393056 FVH393055:FVO393056 FLL393055:FLS393056 FBP393055:FBW393056 ERT393055:ESA393056 EHX393055:EIE393056 DYB393055:DYI393056 DOF393055:DOM393056 DEJ393055:DEQ393056 CUN393055:CUU393056 CKR393055:CKY393056 CAV393055:CBC393056 BQZ393055:BRG393056 BHD393055:BHK393056 AXH393055:AXO393056 ANL393055:ANS393056 ADP393055:ADW393056 TT393055:UA393056 JX393055:KE393056 AD393055:AK393056 WWJ327519:WWQ327520 WMN327519:WMU327520 WCR327519:WCY327520 VSV327519:VTC327520 VIZ327519:VJG327520 UZD327519:UZK327520 UPH327519:UPO327520 UFL327519:UFS327520 TVP327519:TVW327520 TLT327519:TMA327520 TBX327519:TCE327520 SSB327519:SSI327520 SIF327519:SIM327520 RYJ327519:RYQ327520 RON327519:ROU327520 RER327519:REY327520 QUV327519:QVC327520 QKZ327519:QLG327520 QBD327519:QBK327520 PRH327519:PRO327520 PHL327519:PHS327520 OXP327519:OXW327520 ONT327519:OOA327520 ODX327519:OEE327520 NUB327519:NUI327520 NKF327519:NKM327520 NAJ327519:NAQ327520 MQN327519:MQU327520 MGR327519:MGY327520 LWV327519:LXC327520 LMZ327519:LNG327520 LDD327519:LDK327520 KTH327519:KTO327520 KJL327519:KJS327520 JZP327519:JZW327520 JPT327519:JQA327520 JFX327519:JGE327520 IWB327519:IWI327520 IMF327519:IMM327520 ICJ327519:ICQ327520 HSN327519:HSU327520 HIR327519:HIY327520 GYV327519:GZC327520 GOZ327519:GPG327520 GFD327519:GFK327520 FVH327519:FVO327520 FLL327519:FLS327520 FBP327519:FBW327520 ERT327519:ESA327520 EHX327519:EIE327520 DYB327519:DYI327520 DOF327519:DOM327520 DEJ327519:DEQ327520 CUN327519:CUU327520 CKR327519:CKY327520 CAV327519:CBC327520 BQZ327519:BRG327520 BHD327519:BHK327520 AXH327519:AXO327520 ANL327519:ANS327520 ADP327519:ADW327520 TT327519:UA327520 JX327519:KE327520 AD327519:AK327520 WWJ261983:WWQ261984 WMN261983:WMU261984 WCR261983:WCY261984 VSV261983:VTC261984 VIZ261983:VJG261984 UZD261983:UZK261984 UPH261983:UPO261984 UFL261983:UFS261984 TVP261983:TVW261984 TLT261983:TMA261984 TBX261983:TCE261984 SSB261983:SSI261984 SIF261983:SIM261984 RYJ261983:RYQ261984 RON261983:ROU261984 RER261983:REY261984 QUV261983:QVC261984 QKZ261983:QLG261984 QBD261983:QBK261984 PRH261983:PRO261984 PHL261983:PHS261984 OXP261983:OXW261984 ONT261983:OOA261984 ODX261983:OEE261984 NUB261983:NUI261984 NKF261983:NKM261984 NAJ261983:NAQ261984 MQN261983:MQU261984 MGR261983:MGY261984 LWV261983:LXC261984 LMZ261983:LNG261984 LDD261983:LDK261984 KTH261983:KTO261984 KJL261983:KJS261984 JZP261983:JZW261984 JPT261983:JQA261984 JFX261983:JGE261984 IWB261983:IWI261984 IMF261983:IMM261984 ICJ261983:ICQ261984 HSN261983:HSU261984 HIR261983:HIY261984 GYV261983:GZC261984 GOZ261983:GPG261984 GFD261983:GFK261984 FVH261983:FVO261984 FLL261983:FLS261984 FBP261983:FBW261984 ERT261983:ESA261984 EHX261983:EIE261984 DYB261983:DYI261984 DOF261983:DOM261984 DEJ261983:DEQ261984 CUN261983:CUU261984 CKR261983:CKY261984 CAV261983:CBC261984 BQZ261983:BRG261984 BHD261983:BHK261984 AXH261983:AXO261984 ANL261983:ANS261984 ADP261983:ADW261984 TT261983:UA261984 JX261983:KE261984 AD261983:AK261984 WWJ196447:WWQ196448 WMN196447:WMU196448 WCR196447:WCY196448 VSV196447:VTC196448 VIZ196447:VJG196448 UZD196447:UZK196448 UPH196447:UPO196448 UFL196447:UFS196448 TVP196447:TVW196448 TLT196447:TMA196448 TBX196447:TCE196448 SSB196447:SSI196448 SIF196447:SIM196448 RYJ196447:RYQ196448 RON196447:ROU196448 RER196447:REY196448 QUV196447:QVC196448 QKZ196447:QLG196448 QBD196447:QBK196448 PRH196447:PRO196448 PHL196447:PHS196448 OXP196447:OXW196448 ONT196447:OOA196448 ODX196447:OEE196448 NUB196447:NUI196448 NKF196447:NKM196448 NAJ196447:NAQ196448 MQN196447:MQU196448 MGR196447:MGY196448 LWV196447:LXC196448 LMZ196447:LNG196448 LDD196447:LDK196448 KTH196447:KTO196448 KJL196447:KJS196448 JZP196447:JZW196448 JPT196447:JQA196448 JFX196447:JGE196448 IWB196447:IWI196448 IMF196447:IMM196448 ICJ196447:ICQ196448 HSN196447:HSU196448 HIR196447:HIY196448 GYV196447:GZC196448 GOZ196447:GPG196448 GFD196447:GFK196448 FVH196447:FVO196448 FLL196447:FLS196448 FBP196447:FBW196448 ERT196447:ESA196448 EHX196447:EIE196448 DYB196447:DYI196448 DOF196447:DOM196448 DEJ196447:DEQ196448 CUN196447:CUU196448 CKR196447:CKY196448 CAV196447:CBC196448 BQZ196447:BRG196448 BHD196447:BHK196448 AXH196447:AXO196448 ANL196447:ANS196448 ADP196447:ADW196448 TT196447:UA196448 JX196447:KE196448 AD196447:AK196448 WWJ130911:WWQ130912 WMN130911:WMU130912 WCR130911:WCY130912 VSV130911:VTC130912 VIZ130911:VJG130912 UZD130911:UZK130912 UPH130911:UPO130912 UFL130911:UFS130912 TVP130911:TVW130912 TLT130911:TMA130912 TBX130911:TCE130912 SSB130911:SSI130912 SIF130911:SIM130912 RYJ130911:RYQ130912 RON130911:ROU130912 RER130911:REY130912 QUV130911:QVC130912 QKZ130911:QLG130912 QBD130911:QBK130912 PRH130911:PRO130912 PHL130911:PHS130912 OXP130911:OXW130912 ONT130911:OOA130912 ODX130911:OEE130912 NUB130911:NUI130912 NKF130911:NKM130912 NAJ130911:NAQ130912 MQN130911:MQU130912 MGR130911:MGY130912 LWV130911:LXC130912 LMZ130911:LNG130912 LDD130911:LDK130912 KTH130911:KTO130912 KJL130911:KJS130912 JZP130911:JZW130912 JPT130911:JQA130912 JFX130911:JGE130912 IWB130911:IWI130912 IMF130911:IMM130912 ICJ130911:ICQ130912 HSN130911:HSU130912 HIR130911:HIY130912 GYV130911:GZC130912 GOZ130911:GPG130912 GFD130911:GFK130912 FVH130911:FVO130912 FLL130911:FLS130912 FBP130911:FBW130912 ERT130911:ESA130912 EHX130911:EIE130912 DYB130911:DYI130912 DOF130911:DOM130912 DEJ130911:DEQ130912 CUN130911:CUU130912 CKR130911:CKY130912 CAV130911:CBC130912 BQZ130911:BRG130912 BHD130911:BHK130912 AXH130911:AXO130912 ANL130911:ANS130912 ADP130911:ADW130912 TT130911:UA130912 JX130911:KE130912 AD130911:AK130912 WWJ65375:WWQ65376 WMN65375:WMU65376 WCR65375:WCY65376 VSV65375:VTC65376 VIZ65375:VJG65376 UZD65375:UZK65376 UPH65375:UPO65376 UFL65375:UFS65376 TVP65375:TVW65376 TLT65375:TMA65376 TBX65375:TCE65376 SSB65375:SSI65376 SIF65375:SIM65376 RYJ65375:RYQ65376 RON65375:ROU65376 RER65375:REY65376 QUV65375:QVC65376 QKZ65375:QLG65376 QBD65375:QBK65376 PRH65375:PRO65376 PHL65375:PHS65376 OXP65375:OXW65376 ONT65375:OOA65376 ODX65375:OEE65376 NUB65375:NUI65376 NKF65375:NKM65376 NAJ65375:NAQ65376 MQN65375:MQU65376 MGR65375:MGY65376 LWV65375:LXC65376 LMZ65375:LNG65376 LDD65375:LDK65376 KTH65375:KTO65376 KJL65375:KJS65376 JZP65375:JZW65376 JPT65375:JQA65376 JFX65375:JGE65376 IWB65375:IWI65376 IMF65375:IMM65376 ICJ65375:ICQ65376 HSN65375:HSU65376 HIR65375:HIY65376 GYV65375:GZC65376 GOZ65375:GPG65376 GFD65375:GFK65376 FVH65375:FVO65376 FLL65375:FLS65376 FBP65375:FBW65376 ERT65375:ESA65376 EHX65375:EIE65376 DYB65375:DYI65376 DOF65375:DOM65376 DEJ65375:DEQ65376 CUN65375:CUU65376 CKR65375:CKY65376 CAV65375:CBC65376 BQZ65375:BRG65376 BHD65375:BHK65376 AXH65375:AXO65376 ANL65375:ANS65376 ADP65375:ADW65376 TT65375:UA65376 JX65375:KE65376 AD65375:AK65376 WWJ982913:WWQ982914 WMN982913:WMU982914 WCR982913:WCY982914 VSV982913:VTC982914 VIZ982913:VJG982914 UZD982913:UZK982914 UPH982913:UPO982914 UFL982913:UFS982914 TVP982913:TVW982914 TLT982913:TMA982914 TBX982913:TCE982914 SSB982913:SSI982914 SIF982913:SIM982914 RYJ982913:RYQ982914 RON982913:ROU982914 RER982913:REY982914 QUV982913:QVC982914 QKZ982913:QLG982914 QBD982913:QBK982914 PRH982913:PRO982914 PHL982913:PHS982914 OXP982913:OXW982914 ONT982913:OOA982914 ODX982913:OEE982914 NUB982913:NUI982914 NKF982913:NKM982914 NAJ982913:NAQ982914 MQN982913:MQU982914 MGR982913:MGY982914 LWV982913:LXC982914 LMZ982913:LNG982914 LDD982913:LDK982914 KTH982913:KTO982914 KJL982913:KJS982914 JZP982913:JZW982914 JPT982913:JQA982914 JFX982913:JGE982914 IWB982913:IWI982914 IMF982913:IMM982914 ICJ982913:ICQ982914 HSN982913:HSU982914 HIR982913:HIY982914 GYV982913:GZC982914 GOZ982913:GPG982914 GFD982913:GFK982914 FVH982913:FVO982914 FLL982913:FLS982914 FBP982913:FBW982914 ERT982913:ESA982914 EHX982913:EIE982914 DYB982913:DYI982914 DOF982913:DOM982914 DEJ982913:DEQ982914 CUN982913:CUU982914 CKR982913:CKY982914 CAV982913:CBC982914 BQZ982913:BRG982914 BHD982913:BHK982914 AXH982913:AXO982914 ANL982913:ANS982914 ADP982913:ADW982914 TT982913:UA982914 JX982913:KE982914 AD982913:AK982914 WWJ917377:WWQ917378 WMN917377:WMU917378 WCR917377:WCY917378 VSV917377:VTC917378 VIZ917377:VJG917378 UZD917377:UZK917378 UPH917377:UPO917378 UFL917377:UFS917378 TVP917377:TVW917378 TLT917377:TMA917378 TBX917377:TCE917378 SSB917377:SSI917378 SIF917377:SIM917378 RYJ917377:RYQ917378 RON917377:ROU917378 RER917377:REY917378 QUV917377:QVC917378 QKZ917377:QLG917378 QBD917377:QBK917378 PRH917377:PRO917378 PHL917377:PHS917378 OXP917377:OXW917378 ONT917377:OOA917378 ODX917377:OEE917378 NUB917377:NUI917378 NKF917377:NKM917378 NAJ917377:NAQ917378 MQN917377:MQU917378 MGR917377:MGY917378 LWV917377:LXC917378 LMZ917377:LNG917378 LDD917377:LDK917378 KTH917377:KTO917378 KJL917377:KJS917378 JZP917377:JZW917378 JPT917377:JQA917378 JFX917377:JGE917378 IWB917377:IWI917378 IMF917377:IMM917378 ICJ917377:ICQ917378 HSN917377:HSU917378 HIR917377:HIY917378 GYV917377:GZC917378 GOZ917377:GPG917378 GFD917377:GFK917378 FVH917377:FVO917378 FLL917377:FLS917378 FBP917377:FBW917378 ERT917377:ESA917378 EHX917377:EIE917378 DYB917377:DYI917378 DOF917377:DOM917378 DEJ917377:DEQ917378 CUN917377:CUU917378 CKR917377:CKY917378 CAV917377:CBC917378 BQZ917377:BRG917378 BHD917377:BHK917378 AXH917377:AXO917378 ANL917377:ANS917378 ADP917377:ADW917378 TT917377:UA917378 JX917377:KE917378 AD917377:AK917378 WWJ851841:WWQ851842 WMN851841:WMU851842 WCR851841:WCY851842 VSV851841:VTC851842 VIZ851841:VJG851842 UZD851841:UZK851842 UPH851841:UPO851842 UFL851841:UFS851842 TVP851841:TVW851842 TLT851841:TMA851842 TBX851841:TCE851842 SSB851841:SSI851842 SIF851841:SIM851842 RYJ851841:RYQ851842 RON851841:ROU851842 RER851841:REY851842 QUV851841:QVC851842 QKZ851841:QLG851842 QBD851841:QBK851842 PRH851841:PRO851842 PHL851841:PHS851842 OXP851841:OXW851842 ONT851841:OOA851842 ODX851841:OEE851842 NUB851841:NUI851842 NKF851841:NKM851842 NAJ851841:NAQ851842 MQN851841:MQU851842 MGR851841:MGY851842 LWV851841:LXC851842 LMZ851841:LNG851842 LDD851841:LDK851842 KTH851841:KTO851842 KJL851841:KJS851842 JZP851841:JZW851842 JPT851841:JQA851842 JFX851841:JGE851842 IWB851841:IWI851842 IMF851841:IMM851842 ICJ851841:ICQ851842 HSN851841:HSU851842 HIR851841:HIY851842 GYV851841:GZC851842 GOZ851841:GPG851842 GFD851841:GFK851842 FVH851841:FVO851842 FLL851841:FLS851842 FBP851841:FBW851842 ERT851841:ESA851842 EHX851841:EIE851842 DYB851841:DYI851842 DOF851841:DOM851842 DEJ851841:DEQ851842 CUN851841:CUU851842 CKR851841:CKY851842 CAV851841:CBC851842 BQZ851841:BRG851842 BHD851841:BHK851842 AXH851841:AXO851842 ANL851841:ANS851842 ADP851841:ADW851842 TT851841:UA851842 JX851841:KE851842 AD851841:AK851842 WWJ786305:WWQ786306 WMN786305:WMU786306 WCR786305:WCY786306 VSV786305:VTC786306 VIZ786305:VJG786306 UZD786305:UZK786306 UPH786305:UPO786306 UFL786305:UFS786306 TVP786305:TVW786306 TLT786305:TMA786306 TBX786305:TCE786306 SSB786305:SSI786306 SIF786305:SIM786306 RYJ786305:RYQ786306 RON786305:ROU786306 RER786305:REY786306 QUV786305:QVC786306 QKZ786305:QLG786306 QBD786305:QBK786306 PRH786305:PRO786306 PHL786305:PHS786306 OXP786305:OXW786306 ONT786305:OOA786306 ODX786305:OEE786306 NUB786305:NUI786306 NKF786305:NKM786306 NAJ786305:NAQ786306 MQN786305:MQU786306 MGR786305:MGY786306 LWV786305:LXC786306 LMZ786305:LNG786306 LDD786305:LDK786306 KTH786305:KTO786306 KJL786305:KJS786306 JZP786305:JZW786306 JPT786305:JQA786306 JFX786305:JGE786306 IWB786305:IWI786306 IMF786305:IMM786306 ICJ786305:ICQ786306 HSN786305:HSU786306 HIR786305:HIY786306 GYV786305:GZC786306 GOZ786305:GPG786306 GFD786305:GFK786306 FVH786305:FVO786306 FLL786305:FLS786306 FBP786305:FBW786306 ERT786305:ESA786306 EHX786305:EIE786306 DYB786305:DYI786306 DOF786305:DOM786306 DEJ786305:DEQ786306 CUN786305:CUU786306 CKR786305:CKY786306 CAV786305:CBC786306 BQZ786305:BRG786306 BHD786305:BHK786306 AXH786305:AXO786306 ANL786305:ANS786306 ADP786305:ADW786306 TT786305:UA786306 JX786305:KE786306 AD786305:AK786306 WWJ720769:WWQ720770 WMN720769:WMU720770 WCR720769:WCY720770 VSV720769:VTC720770 VIZ720769:VJG720770 UZD720769:UZK720770 UPH720769:UPO720770 UFL720769:UFS720770 TVP720769:TVW720770 TLT720769:TMA720770 TBX720769:TCE720770 SSB720769:SSI720770 SIF720769:SIM720770 RYJ720769:RYQ720770 RON720769:ROU720770 RER720769:REY720770 QUV720769:QVC720770 QKZ720769:QLG720770 QBD720769:QBK720770 PRH720769:PRO720770 PHL720769:PHS720770 OXP720769:OXW720770 ONT720769:OOA720770 ODX720769:OEE720770 NUB720769:NUI720770 NKF720769:NKM720770 NAJ720769:NAQ720770 MQN720769:MQU720770 MGR720769:MGY720770 LWV720769:LXC720770 LMZ720769:LNG720770 LDD720769:LDK720770 KTH720769:KTO720770 KJL720769:KJS720770 JZP720769:JZW720770 JPT720769:JQA720770 JFX720769:JGE720770 IWB720769:IWI720770 IMF720769:IMM720770 ICJ720769:ICQ720770 HSN720769:HSU720770 HIR720769:HIY720770 GYV720769:GZC720770 GOZ720769:GPG720770 GFD720769:GFK720770 FVH720769:FVO720770 FLL720769:FLS720770 FBP720769:FBW720770 ERT720769:ESA720770 EHX720769:EIE720770 DYB720769:DYI720770 DOF720769:DOM720770 DEJ720769:DEQ720770 CUN720769:CUU720770 CKR720769:CKY720770 CAV720769:CBC720770 BQZ720769:BRG720770 BHD720769:BHK720770 AXH720769:AXO720770 ANL720769:ANS720770 ADP720769:ADW720770 TT720769:UA720770 JX720769:KE720770 AD720769:AK720770 WWJ655233:WWQ655234 WMN655233:WMU655234 WCR655233:WCY655234 VSV655233:VTC655234 VIZ655233:VJG655234 UZD655233:UZK655234 UPH655233:UPO655234 UFL655233:UFS655234 TVP655233:TVW655234 TLT655233:TMA655234 TBX655233:TCE655234 SSB655233:SSI655234 SIF655233:SIM655234 RYJ655233:RYQ655234 RON655233:ROU655234 RER655233:REY655234 QUV655233:QVC655234 QKZ655233:QLG655234 QBD655233:QBK655234 PRH655233:PRO655234 PHL655233:PHS655234 OXP655233:OXW655234 ONT655233:OOA655234 ODX655233:OEE655234 NUB655233:NUI655234 NKF655233:NKM655234 NAJ655233:NAQ655234 MQN655233:MQU655234 MGR655233:MGY655234 LWV655233:LXC655234 LMZ655233:LNG655234 LDD655233:LDK655234 KTH655233:KTO655234 KJL655233:KJS655234 JZP655233:JZW655234 JPT655233:JQA655234 JFX655233:JGE655234 IWB655233:IWI655234 IMF655233:IMM655234 ICJ655233:ICQ655234 HSN655233:HSU655234 HIR655233:HIY655234 GYV655233:GZC655234 GOZ655233:GPG655234 GFD655233:GFK655234 FVH655233:FVO655234 FLL655233:FLS655234 FBP655233:FBW655234 ERT655233:ESA655234 EHX655233:EIE655234 DYB655233:DYI655234 DOF655233:DOM655234 DEJ655233:DEQ655234 CUN655233:CUU655234 CKR655233:CKY655234 CAV655233:CBC655234 BQZ655233:BRG655234 BHD655233:BHK655234 AXH655233:AXO655234 ANL655233:ANS655234 ADP655233:ADW655234 TT655233:UA655234 JX655233:KE655234 AD655233:AK655234 WWJ589697:WWQ589698 WMN589697:WMU589698 WCR589697:WCY589698 VSV589697:VTC589698 VIZ589697:VJG589698 UZD589697:UZK589698 UPH589697:UPO589698 UFL589697:UFS589698 TVP589697:TVW589698 TLT589697:TMA589698 TBX589697:TCE589698 SSB589697:SSI589698 SIF589697:SIM589698 RYJ589697:RYQ589698 RON589697:ROU589698 RER589697:REY589698 QUV589697:QVC589698 QKZ589697:QLG589698 QBD589697:QBK589698 PRH589697:PRO589698 PHL589697:PHS589698 OXP589697:OXW589698 ONT589697:OOA589698 ODX589697:OEE589698 NUB589697:NUI589698 NKF589697:NKM589698 NAJ589697:NAQ589698 MQN589697:MQU589698 MGR589697:MGY589698 LWV589697:LXC589698 LMZ589697:LNG589698 LDD589697:LDK589698 KTH589697:KTO589698 KJL589697:KJS589698 JZP589697:JZW589698 JPT589697:JQA589698 JFX589697:JGE589698 IWB589697:IWI589698 IMF589697:IMM589698 ICJ589697:ICQ589698 HSN589697:HSU589698 HIR589697:HIY589698 GYV589697:GZC589698 GOZ589697:GPG589698 GFD589697:GFK589698 FVH589697:FVO589698 FLL589697:FLS589698 FBP589697:FBW589698 ERT589697:ESA589698 EHX589697:EIE589698 DYB589697:DYI589698 DOF589697:DOM589698 DEJ589697:DEQ589698 CUN589697:CUU589698 CKR589697:CKY589698 CAV589697:CBC589698 BQZ589697:BRG589698 BHD589697:BHK589698 AXH589697:AXO589698 ANL589697:ANS589698 ADP589697:ADW589698 TT589697:UA589698 JX589697:KE589698 AD589697:AK589698 WWJ524161:WWQ524162 WMN524161:WMU524162 WCR524161:WCY524162 VSV524161:VTC524162 VIZ524161:VJG524162 UZD524161:UZK524162 UPH524161:UPO524162 UFL524161:UFS524162 TVP524161:TVW524162 TLT524161:TMA524162 TBX524161:TCE524162 SSB524161:SSI524162 SIF524161:SIM524162 RYJ524161:RYQ524162 RON524161:ROU524162 RER524161:REY524162 QUV524161:QVC524162 QKZ524161:QLG524162 QBD524161:QBK524162 PRH524161:PRO524162 PHL524161:PHS524162 OXP524161:OXW524162 ONT524161:OOA524162 ODX524161:OEE524162 NUB524161:NUI524162 NKF524161:NKM524162 NAJ524161:NAQ524162 MQN524161:MQU524162 MGR524161:MGY524162 LWV524161:LXC524162 LMZ524161:LNG524162 LDD524161:LDK524162 KTH524161:KTO524162 KJL524161:KJS524162 JZP524161:JZW524162 JPT524161:JQA524162 JFX524161:JGE524162 IWB524161:IWI524162 IMF524161:IMM524162 ICJ524161:ICQ524162 HSN524161:HSU524162 HIR524161:HIY524162 GYV524161:GZC524162 GOZ524161:GPG524162 GFD524161:GFK524162 FVH524161:FVO524162 FLL524161:FLS524162 FBP524161:FBW524162 ERT524161:ESA524162 EHX524161:EIE524162 DYB524161:DYI524162 DOF524161:DOM524162 DEJ524161:DEQ524162 CUN524161:CUU524162 CKR524161:CKY524162 CAV524161:CBC524162 BQZ524161:BRG524162 BHD524161:BHK524162 AXH524161:AXO524162 ANL524161:ANS524162 ADP524161:ADW524162 TT524161:UA524162 JX524161:KE524162 AD524161:AK524162 WWJ458625:WWQ458626 WMN458625:WMU458626 WCR458625:WCY458626 VSV458625:VTC458626 VIZ458625:VJG458626 UZD458625:UZK458626 UPH458625:UPO458626 UFL458625:UFS458626 TVP458625:TVW458626 TLT458625:TMA458626 TBX458625:TCE458626 SSB458625:SSI458626 SIF458625:SIM458626 RYJ458625:RYQ458626 RON458625:ROU458626 RER458625:REY458626 QUV458625:QVC458626 QKZ458625:QLG458626 QBD458625:QBK458626 PRH458625:PRO458626 PHL458625:PHS458626 OXP458625:OXW458626 ONT458625:OOA458626 ODX458625:OEE458626 NUB458625:NUI458626 NKF458625:NKM458626 NAJ458625:NAQ458626 MQN458625:MQU458626 MGR458625:MGY458626 LWV458625:LXC458626 LMZ458625:LNG458626 LDD458625:LDK458626 KTH458625:KTO458626 KJL458625:KJS458626 JZP458625:JZW458626 JPT458625:JQA458626 JFX458625:JGE458626 IWB458625:IWI458626 IMF458625:IMM458626 ICJ458625:ICQ458626 HSN458625:HSU458626 HIR458625:HIY458626 GYV458625:GZC458626 GOZ458625:GPG458626 GFD458625:GFK458626 FVH458625:FVO458626 FLL458625:FLS458626 FBP458625:FBW458626 ERT458625:ESA458626 EHX458625:EIE458626 DYB458625:DYI458626 DOF458625:DOM458626 DEJ458625:DEQ458626 CUN458625:CUU458626 CKR458625:CKY458626 CAV458625:CBC458626 BQZ458625:BRG458626 BHD458625:BHK458626 AXH458625:AXO458626 ANL458625:ANS458626 ADP458625:ADW458626 TT458625:UA458626 JX458625:KE458626 AD458625:AK458626 WWJ393089:WWQ393090 WMN393089:WMU393090 WCR393089:WCY393090 VSV393089:VTC393090 VIZ393089:VJG393090 UZD393089:UZK393090 UPH393089:UPO393090 UFL393089:UFS393090 TVP393089:TVW393090 TLT393089:TMA393090 TBX393089:TCE393090 SSB393089:SSI393090 SIF393089:SIM393090 RYJ393089:RYQ393090 RON393089:ROU393090 RER393089:REY393090 QUV393089:QVC393090 QKZ393089:QLG393090 QBD393089:QBK393090 PRH393089:PRO393090 PHL393089:PHS393090 OXP393089:OXW393090 ONT393089:OOA393090 ODX393089:OEE393090 NUB393089:NUI393090 NKF393089:NKM393090 NAJ393089:NAQ393090 MQN393089:MQU393090 MGR393089:MGY393090 LWV393089:LXC393090 LMZ393089:LNG393090 LDD393089:LDK393090 KTH393089:KTO393090 KJL393089:KJS393090 JZP393089:JZW393090 JPT393089:JQA393090 JFX393089:JGE393090 IWB393089:IWI393090 IMF393089:IMM393090 ICJ393089:ICQ393090 HSN393089:HSU393090 HIR393089:HIY393090 GYV393089:GZC393090 GOZ393089:GPG393090 GFD393089:GFK393090 FVH393089:FVO393090 FLL393089:FLS393090 FBP393089:FBW393090 ERT393089:ESA393090 EHX393089:EIE393090 DYB393089:DYI393090 DOF393089:DOM393090 DEJ393089:DEQ393090 CUN393089:CUU393090 CKR393089:CKY393090 CAV393089:CBC393090 BQZ393089:BRG393090 BHD393089:BHK393090 AXH393089:AXO393090 ANL393089:ANS393090 ADP393089:ADW393090 TT393089:UA393090 JX393089:KE393090 AD393089:AK393090 WWJ327553:WWQ327554 WMN327553:WMU327554 WCR327553:WCY327554 VSV327553:VTC327554 VIZ327553:VJG327554 UZD327553:UZK327554 UPH327553:UPO327554 UFL327553:UFS327554 TVP327553:TVW327554 TLT327553:TMA327554 TBX327553:TCE327554 SSB327553:SSI327554 SIF327553:SIM327554 RYJ327553:RYQ327554 RON327553:ROU327554 RER327553:REY327554 QUV327553:QVC327554 QKZ327553:QLG327554 QBD327553:QBK327554 PRH327553:PRO327554 PHL327553:PHS327554 OXP327553:OXW327554 ONT327553:OOA327554 ODX327553:OEE327554 NUB327553:NUI327554 NKF327553:NKM327554 NAJ327553:NAQ327554 MQN327553:MQU327554 MGR327553:MGY327554 LWV327553:LXC327554 LMZ327553:LNG327554 LDD327553:LDK327554 KTH327553:KTO327554 KJL327553:KJS327554 JZP327553:JZW327554 JPT327553:JQA327554 JFX327553:JGE327554 IWB327553:IWI327554 IMF327553:IMM327554 ICJ327553:ICQ327554 HSN327553:HSU327554 HIR327553:HIY327554 GYV327553:GZC327554 GOZ327553:GPG327554 GFD327553:GFK327554 FVH327553:FVO327554 FLL327553:FLS327554 FBP327553:FBW327554 ERT327553:ESA327554 EHX327553:EIE327554 DYB327553:DYI327554 DOF327553:DOM327554 DEJ327553:DEQ327554 CUN327553:CUU327554 CKR327553:CKY327554 CAV327553:CBC327554 BQZ327553:BRG327554 BHD327553:BHK327554 AXH327553:AXO327554 ANL327553:ANS327554 ADP327553:ADW327554 TT327553:UA327554 JX327553:KE327554 AD327553:AK327554 WWJ262017:WWQ262018 WMN262017:WMU262018 WCR262017:WCY262018 VSV262017:VTC262018 VIZ262017:VJG262018 UZD262017:UZK262018 UPH262017:UPO262018 UFL262017:UFS262018 TVP262017:TVW262018 TLT262017:TMA262018 TBX262017:TCE262018 SSB262017:SSI262018 SIF262017:SIM262018 RYJ262017:RYQ262018 RON262017:ROU262018 RER262017:REY262018 QUV262017:QVC262018 QKZ262017:QLG262018 QBD262017:QBK262018 PRH262017:PRO262018 PHL262017:PHS262018 OXP262017:OXW262018 ONT262017:OOA262018 ODX262017:OEE262018 NUB262017:NUI262018 NKF262017:NKM262018 NAJ262017:NAQ262018 MQN262017:MQU262018 MGR262017:MGY262018 LWV262017:LXC262018 LMZ262017:LNG262018 LDD262017:LDK262018 KTH262017:KTO262018 KJL262017:KJS262018 JZP262017:JZW262018 JPT262017:JQA262018 JFX262017:JGE262018 IWB262017:IWI262018 IMF262017:IMM262018 ICJ262017:ICQ262018 HSN262017:HSU262018 HIR262017:HIY262018 GYV262017:GZC262018 GOZ262017:GPG262018 GFD262017:GFK262018 FVH262017:FVO262018 FLL262017:FLS262018 FBP262017:FBW262018 ERT262017:ESA262018 EHX262017:EIE262018 DYB262017:DYI262018 DOF262017:DOM262018 DEJ262017:DEQ262018 CUN262017:CUU262018 CKR262017:CKY262018 CAV262017:CBC262018 BQZ262017:BRG262018 BHD262017:BHK262018 AXH262017:AXO262018 ANL262017:ANS262018 ADP262017:ADW262018 TT262017:UA262018 JX262017:KE262018 AD262017:AK262018 WWJ196481:WWQ196482 WMN196481:WMU196482 WCR196481:WCY196482 VSV196481:VTC196482 VIZ196481:VJG196482 UZD196481:UZK196482 UPH196481:UPO196482 UFL196481:UFS196482 TVP196481:TVW196482 TLT196481:TMA196482 TBX196481:TCE196482 SSB196481:SSI196482 SIF196481:SIM196482 RYJ196481:RYQ196482 RON196481:ROU196482 RER196481:REY196482 QUV196481:QVC196482 QKZ196481:QLG196482 QBD196481:QBK196482 PRH196481:PRO196482 PHL196481:PHS196482 OXP196481:OXW196482 ONT196481:OOA196482 ODX196481:OEE196482 NUB196481:NUI196482 NKF196481:NKM196482 NAJ196481:NAQ196482 MQN196481:MQU196482 MGR196481:MGY196482 LWV196481:LXC196482 LMZ196481:LNG196482 LDD196481:LDK196482 KTH196481:KTO196482 KJL196481:KJS196482 JZP196481:JZW196482 JPT196481:JQA196482 JFX196481:JGE196482 IWB196481:IWI196482 IMF196481:IMM196482 ICJ196481:ICQ196482 HSN196481:HSU196482 HIR196481:HIY196482 GYV196481:GZC196482 GOZ196481:GPG196482 GFD196481:GFK196482 FVH196481:FVO196482 FLL196481:FLS196482 FBP196481:FBW196482 ERT196481:ESA196482 EHX196481:EIE196482 DYB196481:DYI196482 DOF196481:DOM196482 DEJ196481:DEQ196482 CUN196481:CUU196482 CKR196481:CKY196482 CAV196481:CBC196482 BQZ196481:BRG196482 BHD196481:BHK196482 AXH196481:AXO196482 ANL196481:ANS196482 ADP196481:ADW196482 TT196481:UA196482 JX196481:KE196482 AD196481:AK196482 WWJ130945:WWQ130946 WMN130945:WMU130946 WCR130945:WCY130946 VSV130945:VTC130946 VIZ130945:VJG130946 UZD130945:UZK130946 UPH130945:UPO130946 UFL130945:UFS130946 TVP130945:TVW130946 TLT130945:TMA130946 TBX130945:TCE130946 SSB130945:SSI130946 SIF130945:SIM130946 RYJ130945:RYQ130946 RON130945:ROU130946 RER130945:REY130946 QUV130945:QVC130946 QKZ130945:QLG130946 QBD130945:QBK130946 PRH130945:PRO130946 PHL130945:PHS130946 OXP130945:OXW130946 ONT130945:OOA130946 ODX130945:OEE130946 NUB130945:NUI130946 NKF130945:NKM130946 NAJ130945:NAQ130946 MQN130945:MQU130946 MGR130945:MGY130946 LWV130945:LXC130946 LMZ130945:LNG130946 LDD130945:LDK130946 KTH130945:KTO130946 KJL130945:KJS130946 JZP130945:JZW130946 JPT130945:JQA130946 JFX130945:JGE130946 IWB130945:IWI130946 IMF130945:IMM130946 ICJ130945:ICQ130946 HSN130945:HSU130946 HIR130945:HIY130946 GYV130945:GZC130946 GOZ130945:GPG130946 GFD130945:GFK130946 FVH130945:FVO130946 FLL130945:FLS130946 FBP130945:FBW130946 ERT130945:ESA130946 EHX130945:EIE130946 DYB130945:DYI130946 DOF130945:DOM130946 DEJ130945:DEQ130946 CUN130945:CUU130946 CKR130945:CKY130946 CAV130945:CBC130946 BQZ130945:BRG130946 BHD130945:BHK130946 AXH130945:AXO130946 ANL130945:ANS130946 ADP130945:ADW130946 TT130945:UA130946 JX130945:KE130946 AD130945:AK130946 WWJ65409:WWQ65410 WMN65409:WMU65410 WCR65409:WCY65410 VSV65409:VTC65410 VIZ65409:VJG65410 UZD65409:UZK65410 UPH65409:UPO65410 UFL65409:UFS65410 TVP65409:TVW65410 TLT65409:TMA65410 TBX65409:TCE65410 SSB65409:SSI65410 SIF65409:SIM65410 RYJ65409:RYQ65410 RON65409:ROU65410 RER65409:REY65410 QUV65409:QVC65410 QKZ65409:QLG65410 QBD65409:QBK65410 PRH65409:PRO65410 PHL65409:PHS65410 OXP65409:OXW65410 ONT65409:OOA65410 ODX65409:OEE65410 NUB65409:NUI65410 NKF65409:NKM65410 NAJ65409:NAQ65410 MQN65409:MQU65410 MGR65409:MGY65410 LWV65409:LXC65410 LMZ65409:LNG65410 LDD65409:LDK65410 KTH65409:KTO65410 KJL65409:KJS65410 JZP65409:JZW65410 JPT65409:JQA65410 JFX65409:JGE65410 IWB65409:IWI65410 IMF65409:IMM65410 ICJ65409:ICQ65410 HSN65409:HSU65410 HIR65409:HIY65410 GYV65409:GZC65410 GOZ65409:GPG65410 GFD65409:GFK65410 FVH65409:FVO65410 FLL65409:FLS65410 FBP65409:FBW65410 ERT65409:ESA65410 EHX65409:EIE65410 DYB65409:DYI65410 DOF65409:DOM65410 DEJ65409:DEQ65410 CUN65409:CUU65410 CKR65409:CKY65410 CAV65409:CBC65410 BQZ65409:BRG65410 BHD65409:BHK65410 AXH65409:AXO65410 ANL65409:ANS65410 ADP65409:ADW65410 TT65409:UA65410 JX65409:KE65410 AD65409:AK65410 WWJ982929:WWQ982930 WMN982929:WMU982930 WCR982929:WCY982930 VSV982929:VTC982930 VIZ982929:VJG982930 UZD982929:UZK982930 UPH982929:UPO982930 UFL982929:UFS982930 TVP982929:TVW982930 TLT982929:TMA982930 TBX982929:TCE982930 SSB982929:SSI982930 SIF982929:SIM982930 RYJ982929:RYQ982930 RON982929:ROU982930 RER982929:REY982930 QUV982929:QVC982930 QKZ982929:QLG982930 QBD982929:QBK982930 PRH982929:PRO982930 PHL982929:PHS982930 OXP982929:OXW982930 ONT982929:OOA982930 ODX982929:OEE982930 NUB982929:NUI982930 NKF982929:NKM982930 NAJ982929:NAQ982930 MQN982929:MQU982930 MGR982929:MGY982930 LWV982929:LXC982930 LMZ982929:LNG982930 LDD982929:LDK982930 KTH982929:KTO982930 KJL982929:KJS982930 JZP982929:JZW982930 JPT982929:JQA982930 JFX982929:JGE982930 IWB982929:IWI982930 IMF982929:IMM982930 ICJ982929:ICQ982930 HSN982929:HSU982930 HIR982929:HIY982930 GYV982929:GZC982930 GOZ982929:GPG982930 GFD982929:GFK982930 FVH982929:FVO982930 FLL982929:FLS982930 FBP982929:FBW982930 ERT982929:ESA982930 EHX982929:EIE982930 DYB982929:DYI982930 DOF982929:DOM982930 DEJ982929:DEQ982930 CUN982929:CUU982930 CKR982929:CKY982930 CAV982929:CBC982930 BQZ982929:BRG982930 BHD982929:BHK982930 AXH982929:AXO982930 ANL982929:ANS982930 ADP982929:ADW982930 TT982929:UA982930 JX982929:KE982930 AD982929:AK982930 WWJ917393:WWQ917394 WMN917393:WMU917394 WCR917393:WCY917394 VSV917393:VTC917394 VIZ917393:VJG917394 UZD917393:UZK917394 UPH917393:UPO917394 UFL917393:UFS917394 TVP917393:TVW917394 TLT917393:TMA917394 TBX917393:TCE917394 SSB917393:SSI917394 SIF917393:SIM917394 RYJ917393:RYQ917394 RON917393:ROU917394 RER917393:REY917394 QUV917393:QVC917394 QKZ917393:QLG917394 QBD917393:QBK917394 PRH917393:PRO917394 PHL917393:PHS917394 OXP917393:OXW917394 ONT917393:OOA917394 ODX917393:OEE917394 NUB917393:NUI917394 NKF917393:NKM917394 NAJ917393:NAQ917394 MQN917393:MQU917394 MGR917393:MGY917394 LWV917393:LXC917394 LMZ917393:LNG917394 LDD917393:LDK917394 KTH917393:KTO917394 KJL917393:KJS917394 JZP917393:JZW917394 JPT917393:JQA917394 JFX917393:JGE917394 IWB917393:IWI917394 IMF917393:IMM917394 ICJ917393:ICQ917394 HSN917393:HSU917394 HIR917393:HIY917394 GYV917393:GZC917394 GOZ917393:GPG917394 GFD917393:GFK917394 FVH917393:FVO917394 FLL917393:FLS917394 FBP917393:FBW917394 ERT917393:ESA917394 EHX917393:EIE917394 DYB917393:DYI917394 DOF917393:DOM917394 DEJ917393:DEQ917394 CUN917393:CUU917394 CKR917393:CKY917394 CAV917393:CBC917394 BQZ917393:BRG917394 BHD917393:BHK917394 AXH917393:AXO917394 ANL917393:ANS917394 ADP917393:ADW917394 TT917393:UA917394 JX917393:KE917394 AD917393:AK917394 WWJ851857:WWQ851858 WMN851857:WMU851858 WCR851857:WCY851858 VSV851857:VTC851858 VIZ851857:VJG851858 UZD851857:UZK851858 UPH851857:UPO851858 UFL851857:UFS851858 TVP851857:TVW851858 TLT851857:TMA851858 TBX851857:TCE851858 SSB851857:SSI851858 SIF851857:SIM851858 RYJ851857:RYQ851858 RON851857:ROU851858 RER851857:REY851858 QUV851857:QVC851858 QKZ851857:QLG851858 QBD851857:QBK851858 PRH851857:PRO851858 PHL851857:PHS851858 OXP851857:OXW851858 ONT851857:OOA851858 ODX851857:OEE851858 NUB851857:NUI851858 NKF851857:NKM851858 NAJ851857:NAQ851858 MQN851857:MQU851858 MGR851857:MGY851858 LWV851857:LXC851858 LMZ851857:LNG851858 LDD851857:LDK851858 KTH851857:KTO851858 KJL851857:KJS851858 JZP851857:JZW851858 JPT851857:JQA851858 JFX851857:JGE851858 IWB851857:IWI851858 IMF851857:IMM851858 ICJ851857:ICQ851858 HSN851857:HSU851858 HIR851857:HIY851858 GYV851857:GZC851858 GOZ851857:GPG851858 GFD851857:GFK851858 FVH851857:FVO851858 FLL851857:FLS851858 FBP851857:FBW851858 ERT851857:ESA851858 EHX851857:EIE851858 DYB851857:DYI851858 DOF851857:DOM851858 DEJ851857:DEQ851858 CUN851857:CUU851858 CKR851857:CKY851858 CAV851857:CBC851858 BQZ851857:BRG851858 BHD851857:BHK851858 AXH851857:AXO851858 ANL851857:ANS851858 ADP851857:ADW851858 TT851857:UA851858 JX851857:KE851858 AD851857:AK851858 WWJ786321:WWQ786322 WMN786321:WMU786322 WCR786321:WCY786322 VSV786321:VTC786322 VIZ786321:VJG786322 UZD786321:UZK786322 UPH786321:UPO786322 UFL786321:UFS786322 TVP786321:TVW786322 TLT786321:TMA786322 TBX786321:TCE786322 SSB786321:SSI786322 SIF786321:SIM786322 RYJ786321:RYQ786322 RON786321:ROU786322 RER786321:REY786322 QUV786321:QVC786322 QKZ786321:QLG786322 QBD786321:QBK786322 PRH786321:PRO786322 PHL786321:PHS786322 OXP786321:OXW786322 ONT786321:OOA786322 ODX786321:OEE786322 NUB786321:NUI786322 NKF786321:NKM786322 NAJ786321:NAQ786322 MQN786321:MQU786322 MGR786321:MGY786322 LWV786321:LXC786322 LMZ786321:LNG786322 LDD786321:LDK786322 KTH786321:KTO786322 KJL786321:KJS786322 JZP786321:JZW786322 JPT786321:JQA786322 JFX786321:JGE786322 IWB786321:IWI786322 IMF786321:IMM786322 ICJ786321:ICQ786322 HSN786321:HSU786322 HIR786321:HIY786322 GYV786321:GZC786322 GOZ786321:GPG786322 GFD786321:GFK786322 FVH786321:FVO786322 FLL786321:FLS786322 FBP786321:FBW786322 ERT786321:ESA786322 EHX786321:EIE786322 DYB786321:DYI786322 DOF786321:DOM786322 DEJ786321:DEQ786322 CUN786321:CUU786322 CKR786321:CKY786322 CAV786321:CBC786322 BQZ786321:BRG786322 BHD786321:BHK786322 AXH786321:AXO786322 ANL786321:ANS786322 ADP786321:ADW786322 TT786321:UA786322 JX786321:KE786322 AD786321:AK786322 WWJ720785:WWQ720786 WMN720785:WMU720786 WCR720785:WCY720786 VSV720785:VTC720786 VIZ720785:VJG720786 UZD720785:UZK720786 UPH720785:UPO720786 UFL720785:UFS720786 TVP720785:TVW720786 TLT720785:TMA720786 TBX720785:TCE720786 SSB720785:SSI720786 SIF720785:SIM720786 RYJ720785:RYQ720786 RON720785:ROU720786 RER720785:REY720786 QUV720785:QVC720786 QKZ720785:QLG720786 QBD720785:QBK720786 PRH720785:PRO720786 PHL720785:PHS720786 OXP720785:OXW720786 ONT720785:OOA720786 ODX720785:OEE720786 NUB720785:NUI720786 NKF720785:NKM720786 NAJ720785:NAQ720786 MQN720785:MQU720786 MGR720785:MGY720786 LWV720785:LXC720786 LMZ720785:LNG720786 LDD720785:LDK720786 KTH720785:KTO720786 KJL720785:KJS720786 JZP720785:JZW720786 JPT720785:JQA720786 JFX720785:JGE720786 IWB720785:IWI720786 IMF720785:IMM720786 ICJ720785:ICQ720786 HSN720785:HSU720786 HIR720785:HIY720786 GYV720785:GZC720786 GOZ720785:GPG720786 GFD720785:GFK720786 FVH720785:FVO720786 FLL720785:FLS720786 FBP720785:FBW720786 ERT720785:ESA720786 EHX720785:EIE720786 DYB720785:DYI720786 DOF720785:DOM720786 DEJ720785:DEQ720786 CUN720785:CUU720786 CKR720785:CKY720786 CAV720785:CBC720786 BQZ720785:BRG720786 BHD720785:BHK720786 AXH720785:AXO720786 ANL720785:ANS720786 ADP720785:ADW720786 TT720785:UA720786 JX720785:KE720786 AD720785:AK720786 WWJ655249:WWQ655250 WMN655249:WMU655250 WCR655249:WCY655250 VSV655249:VTC655250 VIZ655249:VJG655250 UZD655249:UZK655250 UPH655249:UPO655250 UFL655249:UFS655250 TVP655249:TVW655250 TLT655249:TMA655250 TBX655249:TCE655250 SSB655249:SSI655250 SIF655249:SIM655250 RYJ655249:RYQ655250 RON655249:ROU655250 RER655249:REY655250 QUV655249:QVC655250 QKZ655249:QLG655250 QBD655249:QBK655250 PRH655249:PRO655250 PHL655249:PHS655250 OXP655249:OXW655250 ONT655249:OOA655250 ODX655249:OEE655250 NUB655249:NUI655250 NKF655249:NKM655250 NAJ655249:NAQ655250 MQN655249:MQU655250 MGR655249:MGY655250 LWV655249:LXC655250 LMZ655249:LNG655250 LDD655249:LDK655250 KTH655249:KTO655250 KJL655249:KJS655250 JZP655249:JZW655250 JPT655249:JQA655250 JFX655249:JGE655250 IWB655249:IWI655250 IMF655249:IMM655250 ICJ655249:ICQ655250 HSN655249:HSU655250 HIR655249:HIY655250 GYV655249:GZC655250 GOZ655249:GPG655250 GFD655249:GFK655250 FVH655249:FVO655250 FLL655249:FLS655250 FBP655249:FBW655250 ERT655249:ESA655250 EHX655249:EIE655250 DYB655249:DYI655250 DOF655249:DOM655250 DEJ655249:DEQ655250 CUN655249:CUU655250 CKR655249:CKY655250 CAV655249:CBC655250 BQZ655249:BRG655250 BHD655249:BHK655250 AXH655249:AXO655250 ANL655249:ANS655250 ADP655249:ADW655250 TT655249:UA655250 JX655249:KE655250 AD655249:AK655250 WWJ589713:WWQ589714 WMN589713:WMU589714 WCR589713:WCY589714 VSV589713:VTC589714 VIZ589713:VJG589714 UZD589713:UZK589714 UPH589713:UPO589714 UFL589713:UFS589714 TVP589713:TVW589714 TLT589713:TMA589714 TBX589713:TCE589714 SSB589713:SSI589714 SIF589713:SIM589714 RYJ589713:RYQ589714 RON589713:ROU589714 RER589713:REY589714 QUV589713:QVC589714 QKZ589713:QLG589714 QBD589713:QBK589714 PRH589713:PRO589714 PHL589713:PHS589714 OXP589713:OXW589714 ONT589713:OOA589714 ODX589713:OEE589714 NUB589713:NUI589714 NKF589713:NKM589714 NAJ589713:NAQ589714 MQN589713:MQU589714 MGR589713:MGY589714 LWV589713:LXC589714 LMZ589713:LNG589714 LDD589713:LDK589714 KTH589713:KTO589714 KJL589713:KJS589714 JZP589713:JZW589714 JPT589713:JQA589714 JFX589713:JGE589714 IWB589713:IWI589714 IMF589713:IMM589714 ICJ589713:ICQ589714 HSN589713:HSU589714 HIR589713:HIY589714 GYV589713:GZC589714 GOZ589713:GPG589714 GFD589713:GFK589714 FVH589713:FVO589714 FLL589713:FLS589714 FBP589713:FBW589714 ERT589713:ESA589714 EHX589713:EIE589714 DYB589713:DYI589714 DOF589713:DOM589714 DEJ589713:DEQ589714 CUN589713:CUU589714 CKR589713:CKY589714 CAV589713:CBC589714 BQZ589713:BRG589714 BHD589713:BHK589714 AXH589713:AXO589714 ANL589713:ANS589714 ADP589713:ADW589714 TT589713:UA589714 JX589713:KE589714 AD589713:AK589714 WWJ524177:WWQ524178 WMN524177:WMU524178 WCR524177:WCY524178 VSV524177:VTC524178 VIZ524177:VJG524178 UZD524177:UZK524178 UPH524177:UPO524178 UFL524177:UFS524178 TVP524177:TVW524178 TLT524177:TMA524178 TBX524177:TCE524178 SSB524177:SSI524178 SIF524177:SIM524178 RYJ524177:RYQ524178 RON524177:ROU524178 RER524177:REY524178 QUV524177:QVC524178 QKZ524177:QLG524178 QBD524177:QBK524178 PRH524177:PRO524178 PHL524177:PHS524178 OXP524177:OXW524178 ONT524177:OOA524178 ODX524177:OEE524178 NUB524177:NUI524178 NKF524177:NKM524178 NAJ524177:NAQ524178 MQN524177:MQU524178 MGR524177:MGY524178 LWV524177:LXC524178 LMZ524177:LNG524178 LDD524177:LDK524178 KTH524177:KTO524178 KJL524177:KJS524178 JZP524177:JZW524178 JPT524177:JQA524178 JFX524177:JGE524178 IWB524177:IWI524178 IMF524177:IMM524178 ICJ524177:ICQ524178 HSN524177:HSU524178 HIR524177:HIY524178 GYV524177:GZC524178 GOZ524177:GPG524178 GFD524177:GFK524178 FVH524177:FVO524178 FLL524177:FLS524178 FBP524177:FBW524178 ERT524177:ESA524178 EHX524177:EIE524178 DYB524177:DYI524178 DOF524177:DOM524178 DEJ524177:DEQ524178 CUN524177:CUU524178 CKR524177:CKY524178 CAV524177:CBC524178 BQZ524177:BRG524178 BHD524177:BHK524178 AXH524177:AXO524178 ANL524177:ANS524178 ADP524177:ADW524178 TT524177:UA524178 JX524177:KE524178 AD524177:AK524178 WWJ458641:WWQ458642 WMN458641:WMU458642 WCR458641:WCY458642 VSV458641:VTC458642 VIZ458641:VJG458642 UZD458641:UZK458642 UPH458641:UPO458642 UFL458641:UFS458642 TVP458641:TVW458642 TLT458641:TMA458642 TBX458641:TCE458642 SSB458641:SSI458642 SIF458641:SIM458642 RYJ458641:RYQ458642 RON458641:ROU458642 RER458641:REY458642 QUV458641:QVC458642 QKZ458641:QLG458642 QBD458641:QBK458642 PRH458641:PRO458642 PHL458641:PHS458642 OXP458641:OXW458642 ONT458641:OOA458642 ODX458641:OEE458642 NUB458641:NUI458642 NKF458641:NKM458642 NAJ458641:NAQ458642 MQN458641:MQU458642 MGR458641:MGY458642 LWV458641:LXC458642 LMZ458641:LNG458642 LDD458641:LDK458642 KTH458641:KTO458642 KJL458641:KJS458642 JZP458641:JZW458642 JPT458641:JQA458642 JFX458641:JGE458642 IWB458641:IWI458642 IMF458641:IMM458642 ICJ458641:ICQ458642 HSN458641:HSU458642 HIR458641:HIY458642 GYV458641:GZC458642 GOZ458641:GPG458642 GFD458641:GFK458642 FVH458641:FVO458642 FLL458641:FLS458642 FBP458641:FBW458642 ERT458641:ESA458642 EHX458641:EIE458642 DYB458641:DYI458642 DOF458641:DOM458642 DEJ458641:DEQ458642 CUN458641:CUU458642 CKR458641:CKY458642 CAV458641:CBC458642 BQZ458641:BRG458642 BHD458641:BHK458642 AXH458641:AXO458642 ANL458641:ANS458642 ADP458641:ADW458642 TT458641:UA458642 JX458641:KE458642 AD458641:AK458642 WWJ393105:WWQ393106 WMN393105:WMU393106 WCR393105:WCY393106 VSV393105:VTC393106 VIZ393105:VJG393106 UZD393105:UZK393106 UPH393105:UPO393106 UFL393105:UFS393106 TVP393105:TVW393106 TLT393105:TMA393106 TBX393105:TCE393106 SSB393105:SSI393106 SIF393105:SIM393106 RYJ393105:RYQ393106 RON393105:ROU393106 RER393105:REY393106 QUV393105:QVC393106 QKZ393105:QLG393106 QBD393105:QBK393106 PRH393105:PRO393106 PHL393105:PHS393106 OXP393105:OXW393106 ONT393105:OOA393106 ODX393105:OEE393106 NUB393105:NUI393106 NKF393105:NKM393106 NAJ393105:NAQ393106 MQN393105:MQU393106 MGR393105:MGY393106 LWV393105:LXC393106 LMZ393105:LNG393106 LDD393105:LDK393106 KTH393105:KTO393106 KJL393105:KJS393106 JZP393105:JZW393106 JPT393105:JQA393106 JFX393105:JGE393106 IWB393105:IWI393106 IMF393105:IMM393106 ICJ393105:ICQ393106 HSN393105:HSU393106 HIR393105:HIY393106 GYV393105:GZC393106 GOZ393105:GPG393106 GFD393105:GFK393106 FVH393105:FVO393106 FLL393105:FLS393106 FBP393105:FBW393106 ERT393105:ESA393106 EHX393105:EIE393106 DYB393105:DYI393106 DOF393105:DOM393106 DEJ393105:DEQ393106 CUN393105:CUU393106 CKR393105:CKY393106 CAV393105:CBC393106 BQZ393105:BRG393106 BHD393105:BHK393106 AXH393105:AXO393106 ANL393105:ANS393106 ADP393105:ADW393106 TT393105:UA393106 JX393105:KE393106 AD393105:AK393106 WWJ327569:WWQ327570 WMN327569:WMU327570 WCR327569:WCY327570 VSV327569:VTC327570 VIZ327569:VJG327570 UZD327569:UZK327570 UPH327569:UPO327570 UFL327569:UFS327570 TVP327569:TVW327570 TLT327569:TMA327570 TBX327569:TCE327570 SSB327569:SSI327570 SIF327569:SIM327570 RYJ327569:RYQ327570 RON327569:ROU327570 RER327569:REY327570 QUV327569:QVC327570 QKZ327569:QLG327570 QBD327569:QBK327570 PRH327569:PRO327570 PHL327569:PHS327570 OXP327569:OXW327570 ONT327569:OOA327570 ODX327569:OEE327570 NUB327569:NUI327570 NKF327569:NKM327570 NAJ327569:NAQ327570 MQN327569:MQU327570 MGR327569:MGY327570 LWV327569:LXC327570 LMZ327569:LNG327570 LDD327569:LDK327570 KTH327569:KTO327570 KJL327569:KJS327570 JZP327569:JZW327570 JPT327569:JQA327570 JFX327569:JGE327570 IWB327569:IWI327570 IMF327569:IMM327570 ICJ327569:ICQ327570 HSN327569:HSU327570 HIR327569:HIY327570 GYV327569:GZC327570 GOZ327569:GPG327570 GFD327569:GFK327570 FVH327569:FVO327570 FLL327569:FLS327570 FBP327569:FBW327570 ERT327569:ESA327570 EHX327569:EIE327570 DYB327569:DYI327570 DOF327569:DOM327570 DEJ327569:DEQ327570 CUN327569:CUU327570 CKR327569:CKY327570 CAV327569:CBC327570 BQZ327569:BRG327570 BHD327569:BHK327570 AXH327569:AXO327570 ANL327569:ANS327570 ADP327569:ADW327570 TT327569:UA327570 JX327569:KE327570 AD327569:AK327570 WWJ262033:WWQ262034 WMN262033:WMU262034 WCR262033:WCY262034 VSV262033:VTC262034 VIZ262033:VJG262034 UZD262033:UZK262034 UPH262033:UPO262034 UFL262033:UFS262034 TVP262033:TVW262034 TLT262033:TMA262034 TBX262033:TCE262034 SSB262033:SSI262034 SIF262033:SIM262034 RYJ262033:RYQ262034 RON262033:ROU262034 RER262033:REY262034 QUV262033:QVC262034 QKZ262033:QLG262034 QBD262033:QBK262034 PRH262033:PRO262034 PHL262033:PHS262034 OXP262033:OXW262034 ONT262033:OOA262034 ODX262033:OEE262034 NUB262033:NUI262034 NKF262033:NKM262034 NAJ262033:NAQ262034 MQN262033:MQU262034 MGR262033:MGY262034 LWV262033:LXC262034 LMZ262033:LNG262034 LDD262033:LDK262034 KTH262033:KTO262034 KJL262033:KJS262034 JZP262033:JZW262034 JPT262033:JQA262034 JFX262033:JGE262034 IWB262033:IWI262034 IMF262033:IMM262034 ICJ262033:ICQ262034 HSN262033:HSU262034 HIR262033:HIY262034 GYV262033:GZC262034 GOZ262033:GPG262034 GFD262033:GFK262034 FVH262033:FVO262034 FLL262033:FLS262034 FBP262033:FBW262034 ERT262033:ESA262034 EHX262033:EIE262034 DYB262033:DYI262034 DOF262033:DOM262034 DEJ262033:DEQ262034 CUN262033:CUU262034 CKR262033:CKY262034 CAV262033:CBC262034 BQZ262033:BRG262034 BHD262033:BHK262034 AXH262033:AXO262034 ANL262033:ANS262034 ADP262033:ADW262034 TT262033:UA262034 JX262033:KE262034 AD262033:AK262034 WWJ196497:WWQ196498 WMN196497:WMU196498 WCR196497:WCY196498 VSV196497:VTC196498 VIZ196497:VJG196498 UZD196497:UZK196498 UPH196497:UPO196498 UFL196497:UFS196498 TVP196497:TVW196498 TLT196497:TMA196498 TBX196497:TCE196498 SSB196497:SSI196498 SIF196497:SIM196498 RYJ196497:RYQ196498 RON196497:ROU196498 RER196497:REY196498 QUV196497:QVC196498 QKZ196497:QLG196498 QBD196497:QBK196498 PRH196497:PRO196498 PHL196497:PHS196498 OXP196497:OXW196498 ONT196497:OOA196498 ODX196497:OEE196498 NUB196497:NUI196498 NKF196497:NKM196498 NAJ196497:NAQ196498 MQN196497:MQU196498 MGR196497:MGY196498 LWV196497:LXC196498 LMZ196497:LNG196498 LDD196497:LDK196498 KTH196497:KTO196498 KJL196497:KJS196498 JZP196497:JZW196498 JPT196497:JQA196498 JFX196497:JGE196498 IWB196497:IWI196498 IMF196497:IMM196498 ICJ196497:ICQ196498 HSN196497:HSU196498 HIR196497:HIY196498 GYV196497:GZC196498 GOZ196497:GPG196498 GFD196497:GFK196498 FVH196497:FVO196498 FLL196497:FLS196498 FBP196497:FBW196498 ERT196497:ESA196498 EHX196497:EIE196498 DYB196497:DYI196498 DOF196497:DOM196498 DEJ196497:DEQ196498 CUN196497:CUU196498 CKR196497:CKY196498 CAV196497:CBC196498 BQZ196497:BRG196498 BHD196497:BHK196498 AXH196497:AXO196498 ANL196497:ANS196498 ADP196497:ADW196498 TT196497:UA196498 JX196497:KE196498 AD196497:AK196498 WWJ130961:WWQ130962 WMN130961:WMU130962 WCR130961:WCY130962 VSV130961:VTC130962 VIZ130961:VJG130962 UZD130961:UZK130962 UPH130961:UPO130962 UFL130961:UFS130962 TVP130961:TVW130962 TLT130961:TMA130962 TBX130961:TCE130962 SSB130961:SSI130962 SIF130961:SIM130962 RYJ130961:RYQ130962 RON130961:ROU130962 RER130961:REY130962 QUV130961:QVC130962 QKZ130961:QLG130962 QBD130961:QBK130962 PRH130961:PRO130962 PHL130961:PHS130962 OXP130961:OXW130962 ONT130961:OOA130962 ODX130961:OEE130962 NUB130961:NUI130962 NKF130961:NKM130962 NAJ130961:NAQ130962 MQN130961:MQU130962 MGR130961:MGY130962 LWV130961:LXC130962 LMZ130961:LNG130962 LDD130961:LDK130962 KTH130961:KTO130962 KJL130961:KJS130962 JZP130961:JZW130962 JPT130961:JQA130962 JFX130961:JGE130962 IWB130961:IWI130962 IMF130961:IMM130962 ICJ130961:ICQ130962 HSN130961:HSU130962 HIR130961:HIY130962 GYV130961:GZC130962 GOZ130961:GPG130962 GFD130961:GFK130962 FVH130961:FVO130962 FLL130961:FLS130962 FBP130961:FBW130962 ERT130961:ESA130962 EHX130961:EIE130962 DYB130961:DYI130962 DOF130961:DOM130962 DEJ130961:DEQ130962 CUN130961:CUU130962 CKR130961:CKY130962 CAV130961:CBC130962 BQZ130961:BRG130962 BHD130961:BHK130962 AXH130961:AXO130962 ANL130961:ANS130962 ADP130961:ADW130962 TT130961:UA130962 JX130961:KE130962 AD130961:AK130962 WWJ65425:WWQ65426 WMN65425:WMU65426 WCR65425:WCY65426 VSV65425:VTC65426 VIZ65425:VJG65426 UZD65425:UZK65426 UPH65425:UPO65426 UFL65425:UFS65426 TVP65425:TVW65426 TLT65425:TMA65426 TBX65425:TCE65426 SSB65425:SSI65426 SIF65425:SIM65426 RYJ65425:RYQ65426 RON65425:ROU65426 RER65425:REY65426 QUV65425:QVC65426 QKZ65425:QLG65426 QBD65425:QBK65426 PRH65425:PRO65426 PHL65425:PHS65426 OXP65425:OXW65426 ONT65425:OOA65426 ODX65425:OEE65426 NUB65425:NUI65426 NKF65425:NKM65426 NAJ65425:NAQ65426 MQN65425:MQU65426 MGR65425:MGY65426 LWV65425:LXC65426 LMZ65425:LNG65426 LDD65425:LDK65426 KTH65425:KTO65426 KJL65425:KJS65426 JZP65425:JZW65426 JPT65425:JQA65426 JFX65425:JGE65426 IWB65425:IWI65426 IMF65425:IMM65426 ICJ65425:ICQ65426 HSN65425:HSU65426 HIR65425:HIY65426 GYV65425:GZC65426 GOZ65425:GPG65426 GFD65425:GFK65426 FVH65425:FVO65426 FLL65425:FLS65426 FBP65425:FBW65426 ERT65425:ESA65426 EHX65425:EIE65426 DYB65425:DYI65426 DOF65425:DOM65426 DEJ65425:DEQ65426 CUN65425:CUU65426 CKR65425:CKY65426 CAV65425:CBC65426 BQZ65425:BRG65426 BHD65425:BHK65426 AXH65425:AXO65426 ANL65425:ANS65426 ADP65425:ADW65426 TT65425:UA65426 JX65425:KE65426 AD65425:AK65426 WWJ982947:WWQ982948 WMN982947:WMU982948 WCR982947:WCY982948 VSV982947:VTC982948 VIZ982947:VJG982948 UZD982947:UZK982948 UPH982947:UPO982948 UFL982947:UFS982948 TVP982947:TVW982948 TLT982947:TMA982948 TBX982947:TCE982948 SSB982947:SSI982948 SIF982947:SIM982948 RYJ982947:RYQ982948 RON982947:ROU982948 RER982947:REY982948 QUV982947:QVC982948 QKZ982947:QLG982948 QBD982947:QBK982948 PRH982947:PRO982948 PHL982947:PHS982948 OXP982947:OXW982948 ONT982947:OOA982948 ODX982947:OEE982948 NUB982947:NUI982948 NKF982947:NKM982948 NAJ982947:NAQ982948 MQN982947:MQU982948 MGR982947:MGY982948 LWV982947:LXC982948 LMZ982947:LNG982948 LDD982947:LDK982948 KTH982947:KTO982948 KJL982947:KJS982948 JZP982947:JZW982948 JPT982947:JQA982948 JFX982947:JGE982948 IWB982947:IWI982948 IMF982947:IMM982948 ICJ982947:ICQ982948 HSN982947:HSU982948 HIR982947:HIY982948 GYV982947:GZC982948 GOZ982947:GPG982948 GFD982947:GFK982948 FVH982947:FVO982948 FLL982947:FLS982948 FBP982947:FBW982948 ERT982947:ESA982948 EHX982947:EIE982948 DYB982947:DYI982948 DOF982947:DOM982948 DEJ982947:DEQ982948 CUN982947:CUU982948 CKR982947:CKY982948 CAV982947:CBC982948 BQZ982947:BRG982948 BHD982947:BHK982948 AXH982947:AXO982948 ANL982947:ANS982948 ADP982947:ADW982948 TT982947:UA982948 JX982947:KE982948 AD982947:AK982948 WWJ917411:WWQ917412 WMN917411:WMU917412 WCR917411:WCY917412 VSV917411:VTC917412 VIZ917411:VJG917412 UZD917411:UZK917412 UPH917411:UPO917412 UFL917411:UFS917412 TVP917411:TVW917412 TLT917411:TMA917412 TBX917411:TCE917412 SSB917411:SSI917412 SIF917411:SIM917412 RYJ917411:RYQ917412 RON917411:ROU917412 RER917411:REY917412 QUV917411:QVC917412 QKZ917411:QLG917412 QBD917411:QBK917412 PRH917411:PRO917412 PHL917411:PHS917412 OXP917411:OXW917412 ONT917411:OOA917412 ODX917411:OEE917412 NUB917411:NUI917412 NKF917411:NKM917412 NAJ917411:NAQ917412 MQN917411:MQU917412 MGR917411:MGY917412 LWV917411:LXC917412 LMZ917411:LNG917412 LDD917411:LDK917412 KTH917411:KTO917412 KJL917411:KJS917412 JZP917411:JZW917412 JPT917411:JQA917412 JFX917411:JGE917412 IWB917411:IWI917412 IMF917411:IMM917412 ICJ917411:ICQ917412 HSN917411:HSU917412 HIR917411:HIY917412 GYV917411:GZC917412 GOZ917411:GPG917412 GFD917411:GFK917412 FVH917411:FVO917412 FLL917411:FLS917412 FBP917411:FBW917412 ERT917411:ESA917412 EHX917411:EIE917412 DYB917411:DYI917412 DOF917411:DOM917412 DEJ917411:DEQ917412 CUN917411:CUU917412 CKR917411:CKY917412 CAV917411:CBC917412 BQZ917411:BRG917412 BHD917411:BHK917412 AXH917411:AXO917412 ANL917411:ANS917412 ADP917411:ADW917412 TT917411:UA917412 JX917411:KE917412 AD917411:AK917412 WWJ851875:WWQ851876 WMN851875:WMU851876 WCR851875:WCY851876 VSV851875:VTC851876 VIZ851875:VJG851876 UZD851875:UZK851876 UPH851875:UPO851876 UFL851875:UFS851876 TVP851875:TVW851876 TLT851875:TMA851876 TBX851875:TCE851876 SSB851875:SSI851876 SIF851875:SIM851876 RYJ851875:RYQ851876 RON851875:ROU851876 RER851875:REY851876 QUV851875:QVC851876 QKZ851875:QLG851876 QBD851875:QBK851876 PRH851875:PRO851876 PHL851875:PHS851876 OXP851875:OXW851876 ONT851875:OOA851876 ODX851875:OEE851876 NUB851875:NUI851876 NKF851875:NKM851876 NAJ851875:NAQ851876 MQN851875:MQU851876 MGR851875:MGY851876 LWV851875:LXC851876 LMZ851875:LNG851876 LDD851875:LDK851876 KTH851875:KTO851876 KJL851875:KJS851876 JZP851875:JZW851876 JPT851875:JQA851876 JFX851875:JGE851876 IWB851875:IWI851876 IMF851875:IMM851876 ICJ851875:ICQ851876 HSN851875:HSU851876 HIR851875:HIY851876 GYV851875:GZC851876 GOZ851875:GPG851876 GFD851875:GFK851876 FVH851875:FVO851876 FLL851875:FLS851876 FBP851875:FBW851876 ERT851875:ESA851876 EHX851875:EIE851876 DYB851875:DYI851876 DOF851875:DOM851876 DEJ851875:DEQ851876 CUN851875:CUU851876 CKR851875:CKY851876 CAV851875:CBC851876 BQZ851875:BRG851876 BHD851875:BHK851876 AXH851875:AXO851876 ANL851875:ANS851876 ADP851875:ADW851876 TT851875:UA851876 JX851875:KE851876 AD851875:AK851876 WWJ786339:WWQ786340 WMN786339:WMU786340 WCR786339:WCY786340 VSV786339:VTC786340 VIZ786339:VJG786340 UZD786339:UZK786340 UPH786339:UPO786340 UFL786339:UFS786340 TVP786339:TVW786340 TLT786339:TMA786340 TBX786339:TCE786340 SSB786339:SSI786340 SIF786339:SIM786340 RYJ786339:RYQ786340 RON786339:ROU786340 RER786339:REY786340 QUV786339:QVC786340 QKZ786339:QLG786340 QBD786339:QBK786340 PRH786339:PRO786340 PHL786339:PHS786340 OXP786339:OXW786340 ONT786339:OOA786340 ODX786339:OEE786340 NUB786339:NUI786340 NKF786339:NKM786340 NAJ786339:NAQ786340 MQN786339:MQU786340 MGR786339:MGY786340 LWV786339:LXC786340 LMZ786339:LNG786340 LDD786339:LDK786340 KTH786339:KTO786340 KJL786339:KJS786340 JZP786339:JZW786340 JPT786339:JQA786340 JFX786339:JGE786340 IWB786339:IWI786340 IMF786339:IMM786340 ICJ786339:ICQ786340 HSN786339:HSU786340 HIR786339:HIY786340 GYV786339:GZC786340 GOZ786339:GPG786340 GFD786339:GFK786340 FVH786339:FVO786340 FLL786339:FLS786340 FBP786339:FBW786340 ERT786339:ESA786340 EHX786339:EIE786340 DYB786339:DYI786340 DOF786339:DOM786340 DEJ786339:DEQ786340 CUN786339:CUU786340 CKR786339:CKY786340 CAV786339:CBC786340 BQZ786339:BRG786340 BHD786339:BHK786340 AXH786339:AXO786340 ANL786339:ANS786340 ADP786339:ADW786340 TT786339:UA786340 JX786339:KE786340 AD786339:AK786340 WWJ720803:WWQ720804 WMN720803:WMU720804 WCR720803:WCY720804 VSV720803:VTC720804 VIZ720803:VJG720804 UZD720803:UZK720804 UPH720803:UPO720804 UFL720803:UFS720804 TVP720803:TVW720804 TLT720803:TMA720804 TBX720803:TCE720804 SSB720803:SSI720804 SIF720803:SIM720804 RYJ720803:RYQ720804 RON720803:ROU720804 RER720803:REY720804 QUV720803:QVC720804 QKZ720803:QLG720804 QBD720803:QBK720804 PRH720803:PRO720804 PHL720803:PHS720804 OXP720803:OXW720804 ONT720803:OOA720804 ODX720803:OEE720804 NUB720803:NUI720804 NKF720803:NKM720804 NAJ720803:NAQ720804 MQN720803:MQU720804 MGR720803:MGY720804 LWV720803:LXC720804 LMZ720803:LNG720804 LDD720803:LDK720804 KTH720803:KTO720804 KJL720803:KJS720804 JZP720803:JZW720804 JPT720803:JQA720804 JFX720803:JGE720804 IWB720803:IWI720804 IMF720803:IMM720804 ICJ720803:ICQ720804 HSN720803:HSU720804 HIR720803:HIY720804 GYV720803:GZC720804 GOZ720803:GPG720804 GFD720803:GFK720804 FVH720803:FVO720804 FLL720803:FLS720804 FBP720803:FBW720804 ERT720803:ESA720804 EHX720803:EIE720804 DYB720803:DYI720804 DOF720803:DOM720804 DEJ720803:DEQ720804 CUN720803:CUU720804 CKR720803:CKY720804 CAV720803:CBC720804 BQZ720803:BRG720804 BHD720803:BHK720804 AXH720803:AXO720804 ANL720803:ANS720804 ADP720803:ADW720804 TT720803:UA720804 JX720803:KE720804 AD720803:AK720804 WWJ655267:WWQ655268 WMN655267:WMU655268 WCR655267:WCY655268 VSV655267:VTC655268 VIZ655267:VJG655268 UZD655267:UZK655268 UPH655267:UPO655268 UFL655267:UFS655268 TVP655267:TVW655268 TLT655267:TMA655268 TBX655267:TCE655268 SSB655267:SSI655268 SIF655267:SIM655268 RYJ655267:RYQ655268 RON655267:ROU655268 RER655267:REY655268 QUV655267:QVC655268 QKZ655267:QLG655268 QBD655267:QBK655268 PRH655267:PRO655268 PHL655267:PHS655268 OXP655267:OXW655268 ONT655267:OOA655268 ODX655267:OEE655268 NUB655267:NUI655268 NKF655267:NKM655268 NAJ655267:NAQ655268 MQN655267:MQU655268 MGR655267:MGY655268 LWV655267:LXC655268 LMZ655267:LNG655268 LDD655267:LDK655268 KTH655267:KTO655268 KJL655267:KJS655268 JZP655267:JZW655268 JPT655267:JQA655268 JFX655267:JGE655268 IWB655267:IWI655268 IMF655267:IMM655268 ICJ655267:ICQ655268 HSN655267:HSU655268 HIR655267:HIY655268 GYV655267:GZC655268 GOZ655267:GPG655268 GFD655267:GFK655268 FVH655267:FVO655268 FLL655267:FLS655268 FBP655267:FBW655268 ERT655267:ESA655268 EHX655267:EIE655268 DYB655267:DYI655268 DOF655267:DOM655268 DEJ655267:DEQ655268 CUN655267:CUU655268 CKR655267:CKY655268 CAV655267:CBC655268 BQZ655267:BRG655268 BHD655267:BHK655268 AXH655267:AXO655268 ANL655267:ANS655268 ADP655267:ADW655268 TT655267:UA655268 JX655267:KE655268 AD655267:AK655268 WWJ589731:WWQ589732 WMN589731:WMU589732 WCR589731:WCY589732 VSV589731:VTC589732 VIZ589731:VJG589732 UZD589731:UZK589732 UPH589731:UPO589732 UFL589731:UFS589732 TVP589731:TVW589732 TLT589731:TMA589732 TBX589731:TCE589732 SSB589731:SSI589732 SIF589731:SIM589732 RYJ589731:RYQ589732 RON589731:ROU589732 RER589731:REY589732 QUV589731:QVC589732 QKZ589731:QLG589732 QBD589731:QBK589732 PRH589731:PRO589732 PHL589731:PHS589732 OXP589731:OXW589732 ONT589731:OOA589732 ODX589731:OEE589732 NUB589731:NUI589732 NKF589731:NKM589732 NAJ589731:NAQ589732 MQN589731:MQU589732 MGR589731:MGY589732 LWV589731:LXC589732 LMZ589731:LNG589732 LDD589731:LDK589732 KTH589731:KTO589732 KJL589731:KJS589732 JZP589731:JZW589732 JPT589731:JQA589732 JFX589731:JGE589732 IWB589731:IWI589732 IMF589731:IMM589732 ICJ589731:ICQ589732 HSN589731:HSU589732 HIR589731:HIY589732 GYV589731:GZC589732 GOZ589731:GPG589732 GFD589731:GFK589732 FVH589731:FVO589732 FLL589731:FLS589732 FBP589731:FBW589732 ERT589731:ESA589732 EHX589731:EIE589732 DYB589731:DYI589732 DOF589731:DOM589732 DEJ589731:DEQ589732 CUN589731:CUU589732 CKR589731:CKY589732 CAV589731:CBC589732 BQZ589731:BRG589732 BHD589731:BHK589732 AXH589731:AXO589732 ANL589731:ANS589732 ADP589731:ADW589732 TT589731:UA589732 JX589731:KE589732 AD589731:AK589732 WWJ524195:WWQ524196 WMN524195:WMU524196 WCR524195:WCY524196 VSV524195:VTC524196 VIZ524195:VJG524196 UZD524195:UZK524196 UPH524195:UPO524196 UFL524195:UFS524196 TVP524195:TVW524196 TLT524195:TMA524196 TBX524195:TCE524196 SSB524195:SSI524196 SIF524195:SIM524196 RYJ524195:RYQ524196 RON524195:ROU524196 RER524195:REY524196 QUV524195:QVC524196 QKZ524195:QLG524196 QBD524195:QBK524196 PRH524195:PRO524196 PHL524195:PHS524196 OXP524195:OXW524196 ONT524195:OOA524196 ODX524195:OEE524196 NUB524195:NUI524196 NKF524195:NKM524196 NAJ524195:NAQ524196 MQN524195:MQU524196 MGR524195:MGY524196 LWV524195:LXC524196 LMZ524195:LNG524196 LDD524195:LDK524196 KTH524195:KTO524196 KJL524195:KJS524196 JZP524195:JZW524196 JPT524195:JQA524196 JFX524195:JGE524196 IWB524195:IWI524196 IMF524195:IMM524196 ICJ524195:ICQ524196 HSN524195:HSU524196 HIR524195:HIY524196 GYV524195:GZC524196 GOZ524195:GPG524196 GFD524195:GFK524196 FVH524195:FVO524196 FLL524195:FLS524196 FBP524195:FBW524196 ERT524195:ESA524196 EHX524195:EIE524196 DYB524195:DYI524196 DOF524195:DOM524196 DEJ524195:DEQ524196 CUN524195:CUU524196 CKR524195:CKY524196 CAV524195:CBC524196 BQZ524195:BRG524196 BHD524195:BHK524196 AXH524195:AXO524196 ANL524195:ANS524196 ADP524195:ADW524196 TT524195:UA524196 JX524195:KE524196 AD524195:AK524196 WWJ458659:WWQ458660 WMN458659:WMU458660 WCR458659:WCY458660 VSV458659:VTC458660 VIZ458659:VJG458660 UZD458659:UZK458660 UPH458659:UPO458660 UFL458659:UFS458660 TVP458659:TVW458660 TLT458659:TMA458660 TBX458659:TCE458660 SSB458659:SSI458660 SIF458659:SIM458660 RYJ458659:RYQ458660 RON458659:ROU458660 RER458659:REY458660 QUV458659:QVC458660 QKZ458659:QLG458660 QBD458659:QBK458660 PRH458659:PRO458660 PHL458659:PHS458660 OXP458659:OXW458660 ONT458659:OOA458660 ODX458659:OEE458660 NUB458659:NUI458660 NKF458659:NKM458660 NAJ458659:NAQ458660 MQN458659:MQU458660 MGR458659:MGY458660 LWV458659:LXC458660 LMZ458659:LNG458660 LDD458659:LDK458660 KTH458659:KTO458660 KJL458659:KJS458660 JZP458659:JZW458660 JPT458659:JQA458660 JFX458659:JGE458660 IWB458659:IWI458660 IMF458659:IMM458660 ICJ458659:ICQ458660 HSN458659:HSU458660 HIR458659:HIY458660 GYV458659:GZC458660 GOZ458659:GPG458660 GFD458659:GFK458660 FVH458659:FVO458660 FLL458659:FLS458660 FBP458659:FBW458660 ERT458659:ESA458660 EHX458659:EIE458660 DYB458659:DYI458660 DOF458659:DOM458660 DEJ458659:DEQ458660 CUN458659:CUU458660 CKR458659:CKY458660 CAV458659:CBC458660 BQZ458659:BRG458660 BHD458659:BHK458660 AXH458659:AXO458660 ANL458659:ANS458660 ADP458659:ADW458660 TT458659:UA458660 JX458659:KE458660 AD458659:AK458660 WWJ393123:WWQ393124 WMN393123:WMU393124 WCR393123:WCY393124 VSV393123:VTC393124 VIZ393123:VJG393124 UZD393123:UZK393124 UPH393123:UPO393124 UFL393123:UFS393124 TVP393123:TVW393124 TLT393123:TMA393124 TBX393123:TCE393124 SSB393123:SSI393124 SIF393123:SIM393124 RYJ393123:RYQ393124 RON393123:ROU393124 RER393123:REY393124 QUV393123:QVC393124 QKZ393123:QLG393124 QBD393123:QBK393124 PRH393123:PRO393124 PHL393123:PHS393124 OXP393123:OXW393124 ONT393123:OOA393124 ODX393123:OEE393124 NUB393123:NUI393124 NKF393123:NKM393124 NAJ393123:NAQ393124 MQN393123:MQU393124 MGR393123:MGY393124 LWV393123:LXC393124 LMZ393123:LNG393124 LDD393123:LDK393124 KTH393123:KTO393124 KJL393123:KJS393124 JZP393123:JZW393124 JPT393123:JQA393124 JFX393123:JGE393124 IWB393123:IWI393124 IMF393123:IMM393124 ICJ393123:ICQ393124 HSN393123:HSU393124 HIR393123:HIY393124 GYV393123:GZC393124 GOZ393123:GPG393124 GFD393123:GFK393124 FVH393123:FVO393124 FLL393123:FLS393124 FBP393123:FBW393124 ERT393123:ESA393124 EHX393123:EIE393124 DYB393123:DYI393124 DOF393123:DOM393124 DEJ393123:DEQ393124 CUN393123:CUU393124 CKR393123:CKY393124 CAV393123:CBC393124 BQZ393123:BRG393124 BHD393123:BHK393124 AXH393123:AXO393124 ANL393123:ANS393124 ADP393123:ADW393124 TT393123:UA393124 JX393123:KE393124 AD393123:AK393124 WWJ327587:WWQ327588 WMN327587:WMU327588 WCR327587:WCY327588 VSV327587:VTC327588 VIZ327587:VJG327588 UZD327587:UZK327588 UPH327587:UPO327588 UFL327587:UFS327588 TVP327587:TVW327588 TLT327587:TMA327588 TBX327587:TCE327588 SSB327587:SSI327588 SIF327587:SIM327588 RYJ327587:RYQ327588 RON327587:ROU327588 RER327587:REY327588 QUV327587:QVC327588 QKZ327587:QLG327588 QBD327587:QBK327588 PRH327587:PRO327588 PHL327587:PHS327588 OXP327587:OXW327588 ONT327587:OOA327588 ODX327587:OEE327588 NUB327587:NUI327588 NKF327587:NKM327588 NAJ327587:NAQ327588 MQN327587:MQU327588 MGR327587:MGY327588 LWV327587:LXC327588 LMZ327587:LNG327588 LDD327587:LDK327588 KTH327587:KTO327588 KJL327587:KJS327588 JZP327587:JZW327588 JPT327587:JQA327588 JFX327587:JGE327588 IWB327587:IWI327588 IMF327587:IMM327588 ICJ327587:ICQ327588 HSN327587:HSU327588 HIR327587:HIY327588 GYV327587:GZC327588 GOZ327587:GPG327588 GFD327587:GFK327588 FVH327587:FVO327588 FLL327587:FLS327588 FBP327587:FBW327588 ERT327587:ESA327588 EHX327587:EIE327588 DYB327587:DYI327588 DOF327587:DOM327588 DEJ327587:DEQ327588 CUN327587:CUU327588 CKR327587:CKY327588 CAV327587:CBC327588 BQZ327587:BRG327588 BHD327587:BHK327588 AXH327587:AXO327588 ANL327587:ANS327588 ADP327587:ADW327588 TT327587:UA327588 JX327587:KE327588 AD327587:AK327588 WWJ262051:WWQ262052 WMN262051:WMU262052 WCR262051:WCY262052 VSV262051:VTC262052 VIZ262051:VJG262052 UZD262051:UZK262052 UPH262051:UPO262052 UFL262051:UFS262052 TVP262051:TVW262052 TLT262051:TMA262052 TBX262051:TCE262052 SSB262051:SSI262052 SIF262051:SIM262052 RYJ262051:RYQ262052 RON262051:ROU262052 RER262051:REY262052 QUV262051:QVC262052 QKZ262051:QLG262052 QBD262051:QBK262052 PRH262051:PRO262052 PHL262051:PHS262052 OXP262051:OXW262052 ONT262051:OOA262052 ODX262051:OEE262052 NUB262051:NUI262052 NKF262051:NKM262052 NAJ262051:NAQ262052 MQN262051:MQU262052 MGR262051:MGY262052 LWV262051:LXC262052 LMZ262051:LNG262052 LDD262051:LDK262052 KTH262051:KTO262052 KJL262051:KJS262052 JZP262051:JZW262052 JPT262051:JQA262052 JFX262051:JGE262052 IWB262051:IWI262052 IMF262051:IMM262052 ICJ262051:ICQ262052 HSN262051:HSU262052 HIR262051:HIY262052 GYV262051:GZC262052 GOZ262051:GPG262052 GFD262051:GFK262052 FVH262051:FVO262052 FLL262051:FLS262052 FBP262051:FBW262052 ERT262051:ESA262052 EHX262051:EIE262052 DYB262051:DYI262052 DOF262051:DOM262052 DEJ262051:DEQ262052 CUN262051:CUU262052 CKR262051:CKY262052 CAV262051:CBC262052 BQZ262051:BRG262052 BHD262051:BHK262052 AXH262051:AXO262052 ANL262051:ANS262052 ADP262051:ADW262052 TT262051:UA262052 JX262051:KE262052 AD262051:AK262052 WWJ196515:WWQ196516 WMN196515:WMU196516 WCR196515:WCY196516 VSV196515:VTC196516 VIZ196515:VJG196516 UZD196515:UZK196516 UPH196515:UPO196516 UFL196515:UFS196516 TVP196515:TVW196516 TLT196515:TMA196516 TBX196515:TCE196516 SSB196515:SSI196516 SIF196515:SIM196516 RYJ196515:RYQ196516 RON196515:ROU196516 RER196515:REY196516 QUV196515:QVC196516 QKZ196515:QLG196516 QBD196515:QBK196516 PRH196515:PRO196516 PHL196515:PHS196516 OXP196515:OXW196516 ONT196515:OOA196516 ODX196515:OEE196516 NUB196515:NUI196516 NKF196515:NKM196516 NAJ196515:NAQ196516 MQN196515:MQU196516 MGR196515:MGY196516 LWV196515:LXC196516 LMZ196515:LNG196516 LDD196515:LDK196516 KTH196515:KTO196516 KJL196515:KJS196516 JZP196515:JZW196516 JPT196515:JQA196516 JFX196515:JGE196516 IWB196515:IWI196516 IMF196515:IMM196516 ICJ196515:ICQ196516 HSN196515:HSU196516 HIR196515:HIY196516 GYV196515:GZC196516 GOZ196515:GPG196516 GFD196515:GFK196516 FVH196515:FVO196516 FLL196515:FLS196516 FBP196515:FBW196516 ERT196515:ESA196516 EHX196515:EIE196516 DYB196515:DYI196516 DOF196515:DOM196516 DEJ196515:DEQ196516 CUN196515:CUU196516 CKR196515:CKY196516 CAV196515:CBC196516 BQZ196515:BRG196516 BHD196515:BHK196516 AXH196515:AXO196516 ANL196515:ANS196516 ADP196515:ADW196516 TT196515:UA196516 JX196515:KE196516 AD196515:AK196516 WWJ130979:WWQ130980 WMN130979:WMU130980 WCR130979:WCY130980 VSV130979:VTC130980 VIZ130979:VJG130980 UZD130979:UZK130980 UPH130979:UPO130980 UFL130979:UFS130980 TVP130979:TVW130980 TLT130979:TMA130980 TBX130979:TCE130980 SSB130979:SSI130980 SIF130979:SIM130980 RYJ130979:RYQ130980 RON130979:ROU130980 RER130979:REY130980 QUV130979:QVC130980 QKZ130979:QLG130980 QBD130979:QBK130980 PRH130979:PRO130980 PHL130979:PHS130980 OXP130979:OXW130980 ONT130979:OOA130980 ODX130979:OEE130980 NUB130979:NUI130980 NKF130979:NKM130980 NAJ130979:NAQ130980 MQN130979:MQU130980 MGR130979:MGY130980 LWV130979:LXC130980 LMZ130979:LNG130980 LDD130979:LDK130980 KTH130979:KTO130980 KJL130979:KJS130980 JZP130979:JZW130980 JPT130979:JQA130980 JFX130979:JGE130980 IWB130979:IWI130980 IMF130979:IMM130980 ICJ130979:ICQ130980 HSN130979:HSU130980 HIR130979:HIY130980 GYV130979:GZC130980 GOZ130979:GPG130980 GFD130979:GFK130980 FVH130979:FVO130980 FLL130979:FLS130980 FBP130979:FBW130980 ERT130979:ESA130980 EHX130979:EIE130980 DYB130979:DYI130980 DOF130979:DOM130980 DEJ130979:DEQ130980 CUN130979:CUU130980 CKR130979:CKY130980 CAV130979:CBC130980 BQZ130979:BRG130980 BHD130979:BHK130980 AXH130979:AXO130980 ANL130979:ANS130980 ADP130979:ADW130980 TT130979:UA130980 JX130979:KE130980 AD130979:AK130980 WWJ65443:WWQ65444 WMN65443:WMU65444 WCR65443:WCY65444 VSV65443:VTC65444 VIZ65443:VJG65444 UZD65443:UZK65444 UPH65443:UPO65444 UFL65443:UFS65444 TVP65443:TVW65444 TLT65443:TMA65444 TBX65443:TCE65444 SSB65443:SSI65444 SIF65443:SIM65444 RYJ65443:RYQ65444 RON65443:ROU65444 RER65443:REY65444 QUV65443:QVC65444 QKZ65443:QLG65444 QBD65443:QBK65444 PRH65443:PRO65444 PHL65443:PHS65444 OXP65443:OXW65444 ONT65443:OOA65444 ODX65443:OEE65444 NUB65443:NUI65444 NKF65443:NKM65444 NAJ65443:NAQ65444 MQN65443:MQU65444 MGR65443:MGY65444 LWV65443:LXC65444 LMZ65443:LNG65444 LDD65443:LDK65444 KTH65443:KTO65444 KJL65443:KJS65444 JZP65443:JZW65444 JPT65443:JQA65444 JFX65443:JGE65444 IWB65443:IWI65444 IMF65443:IMM65444 ICJ65443:ICQ65444 HSN65443:HSU65444 HIR65443:HIY65444 GYV65443:GZC65444 GOZ65443:GPG65444 GFD65443:GFK65444 FVH65443:FVO65444 FLL65443:FLS65444 FBP65443:FBW65444 ERT65443:ESA65444 EHX65443:EIE65444 DYB65443:DYI65444 DOF65443:DOM65444 DEJ65443:DEQ65444 CUN65443:CUU65444 CKR65443:CKY65444 CAV65443:CBC65444 BQZ65443:BRG65444 BHD65443:BHK65444 AXH65443:AXO65444 ANL65443:ANS65444 ADP65443:ADW65444 TT65443:UA65444 JX65443:KE65444 AD65443:AK65444 WWJ982981:WWQ982982 WMN982981:WMU982982 WCR982981:WCY982982 VSV982981:VTC982982 VIZ982981:VJG982982 UZD982981:UZK982982 UPH982981:UPO982982 UFL982981:UFS982982 TVP982981:TVW982982 TLT982981:TMA982982 TBX982981:TCE982982 SSB982981:SSI982982 SIF982981:SIM982982 RYJ982981:RYQ982982 RON982981:ROU982982 RER982981:REY982982 QUV982981:QVC982982 QKZ982981:QLG982982 QBD982981:QBK982982 PRH982981:PRO982982 PHL982981:PHS982982 OXP982981:OXW982982 ONT982981:OOA982982 ODX982981:OEE982982 NUB982981:NUI982982 NKF982981:NKM982982 NAJ982981:NAQ982982 MQN982981:MQU982982 MGR982981:MGY982982 LWV982981:LXC982982 LMZ982981:LNG982982 LDD982981:LDK982982 KTH982981:KTO982982 KJL982981:KJS982982 JZP982981:JZW982982 JPT982981:JQA982982 JFX982981:JGE982982 IWB982981:IWI982982 IMF982981:IMM982982 ICJ982981:ICQ982982 HSN982981:HSU982982 HIR982981:HIY982982 GYV982981:GZC982982 GOZ982981:GPG982982 GFD982981:GFK982982 FVH982981:FVO982982 FLL982981:FLS982982 FBP982981:FBW982982 ERT982981:ESA982982 EHX982981:EIE982982 DYB982981:DYI982982 DOF982981:DOM982982 DEJ982981:DEQ982982 CUN982981:CUU982982 CKR982981:CKY982982 CAV982981:CBC982982 BQZ982981:BRG982982 BHD982981:BHK982982 AXH982981:AXO982982 ANL982981:ANS982982 ADP982981:ADW982982 TT982981:UA982982 JX982981:KE982982 AD982981:AK982982 WWJ917445:WWQ917446 WMN917445:WMU917446 WCR917445:WCY917446 VSV917445:VTC917446 VIZ917445:VJG917446 UZD917445:UZK917446 UPH917445:UPO917446 UFL917445:UFS917446 TVP917445:TVW917446 TLT917445:TMA917446 TBX917445:TCE917446 SSB917445:SSI917446 SIF917445:SIM917446 RYJ917445:RYQ917446 RON917445:ROU917446 RER917445:REY917446 QUV917445:QVC917446 QKZ917445:QLG917446 QBD917445:QBK917446 PRH917445:PRO917446 PHL917445:PHS917446 OXP917445:OXW917446 ONT917445:OOA917446 ODX917445:OEE917446 NUB917445:NUI917446 NKF917445:NKM917446 NAJ917445:NAQ917446 MQN917445:MQU917446 MGR917445:MGY917446 LWV917445:LXC917446 LMZ917445:LNG917446 LDD917445:LDK917446 KTH917445:KTO917446 KJL917445:KJS917446 JZP917445:JZW917446 JPT917445:JQA917446 JFX917445:JGE917446 IWB917445:IWI917446 IMF917445:IMM917446 ICJ917445:ICQ917446 HSN917445:HSU917446 HIR917445:HIY917446 GYV917445:GZC917446 GOZ917445:GPG917446 GFD917445:GFK917446 FVH917445:FVO917446 FLL917445:FLS917446 FBP917445:FBW917446 ERT917445:ESA917446 EHX917445:EIE917446 DYB917445:DYI917446 DOF917445:DOM917446 DEJ917445:DEQ917446 CUN917445:CUU917446 CKR917445:CKY917446 CAV917445:CBC917446 BQZ917445:BRG917446 BHD917445:BHK917446 AXH917445:AXO917446 ANL917445:ANS917446 ADP917445:ADW917446 TT917445:UA917446 JX917445:KE917446 AD917445:AK917446 WWJ851909:WWQ851910 WMN851909:WMU851910 WCR851909:WCY851910 VSV851909:VTC851910 VIZ851909:VJG851910 UZD851909:UZK851910 UPH851909:UPO851910 UFL851909:UFS851910 TVP851909:TVW851910 TLT851909:TMA851910 TBX851909:TCE851910 SSB851909:SSI851910 SIF851909:SIM851910 RYJ851909:RYQ851910 RON851909:ROU851910 RER851909:REY851910 QUV851909:QVC851910 QKZ851909:QLG851910 QBD851909:QBK851910 PRH851909:PRO851910 PHL851909:PHS851910 OXP851909:OXW851910 ONT851909:OOA851910 ODX851909:OEE851910 NUB851909:NUI851910 NKF851909:NKM851910 NAJ851909:NAQ851910 MQN851909:MQU851910 MGR851909:MGY851910 LWV851909:LXC851910 LMZ851909:LNG851910 LDD851909:LDK851910 KTH851909:KTO851910 KJL851909:KJS851910 JZP851909:JZW851910 JPT851909:JQA851910 JFX851909:JGE851910 IWB851909:IWI851910 IMF851909:IMM851910 ICJ851909:ICQ851910 HSN851909:HSU851910 HIR851909:HIY851910 GYV851909:GZC851910 GOZ851909:GPG851910 GFD851909:GFK851910 FVH851909:FVO851910 FLL851909:FLS851910 FBP851909:FBW851910 ERT851909:ESA851910 EHX851909:EIE851910 DYB851909:DYI851910 DOF851909:DOM851910 DEJ851909:DEQ851910 CUN851909:CUU851910 CKR851909:CKY851910 CAV851909:CBC851910 BQZ851909:BRG851910 BHD851909:BHK851910 AXH851909:AXO851910 ANL851909:ANS851910 ADP851909:ADW851910 TT851909:UA851910 JX851909:KE851910 AD851909:AK851910 WWJ786373:WWQ786374 WMN786373:WMU786374 WCR786373:WCY786374 VSV786373:VTC786374 VIZ786373:VJG786374 UZD786373:UZK786374 UPH786373:UPO786374 UFL786373:UFS786374 TVP786373:TVW786374 TLT786373:TMA786374 TBX786373:TCE786374 SSB786373:SSI786374 SIF786373:SIM786374 RYJ786373:RYQ786374 RON786373:ROU786374 RER786373:REY786374 QUV786373:QVC786374 QKZ786373:QLG786374 QBD786373:QBK786374 PRH786373:PRO786374 PHL786373:PHS786374 OXP786373:OXW786374 ONT786373:OOA786374 ODX786373:OEE786374 NUB786373:NUI786374 NKF786373:NKM786374 NAJ786373:NAQ786374 MQN786373:MQU786374 MGR786373:MGY786374 LWV786373:LXC786374 LMZ786373:LNG786374 LDD786373:LDK786374 KTH786373:KTO786374 KJL786373:KJS786374 JZP786373:JZW786374 JPT786373:JQA786374 JFX786373:JGE786374 IWB786373:IWI786374 IMF786373:IMM786374 ICJ786373:ICQ786374 HSN786373:HSU786374 HIR786373:HIY786374 GYV786373:GZC786374 GOZ786373:GPG786374 GFD786373:GFK786374 FVH786373:FVO786374 FLL786373:FLS786374 FBP786373:FBW786374 ERT786373:ESA786374 EHX786373:EIE786374 DYB786373:DYI786374 DOF786373:DOM786374 DEJ786373:DEQ786374 CUN786373:CUU786374 CKR786373:CKY786374 CAV786373:CBC786374 BQZ786373:BRG786374 BHD786373:BHK786374 AXH786373:AXO786374 ANL786373:ANS786374 ADP786373:ADW786374 TT786373:UA786374 JX786373:KE786374 AD786373:AK786374 WWJ720837:WWQ720838 WMN720837:WMU720838 WCR720837:WCY720838 VSV720837:VTC720838 VIZ720837:VJG720838 UZD720837:UZK720838 UPH720837:UPO720838 UFL720837:UFS720838 TVP720837:TVW720838 TLT720837:TMA720838 TBX720837:TCE720838 SSB720837:SSI720838 SIF720837:SIM720838 RYJ720837:RYQ720838 RON720837:ROU720838 RER720837:REY720838 QUV720837:QVC720838 QKZ720837:QLG720838 QBD720837:QBK720838 PRH720837:PRO720838 PHL720837:PHS720838 OXP720837:OXW720838 ONT720837:OOA720838 ODX720837:OEE720838 NUB720837:NUI720838 NKF720837:NKM720838 NAJ720837:NAQ720838 MQN720837:MQU720838 MGR720837:MGY720838 LWV720837:LXC720838 LMZ720837:LNG720838 LDD720837:LDK720838 KTH720837:KTO720838 KJL720837:KJS720838 JZP720837:JZW720838 JPT720837:JQA720838 JFX720837:JGE720838 IWB720837:IWI720838 IMF720837:IMM720838 ICJ720837:ICQ720838 HSN720837:HSU720838 HIR720837:HIY720838 GYV720837:GZC720838 GOZ720837:GPG720838 GFD720837:GFK720838 FVH720837:FVO720838 FLL720837:FLS720838 FBP720837:FBW720838 ERT720837:ESA720838 EHX720837:EIE720838 DYB720837:DYI720838 DOF720837:DOM720838 DEJ720837:DEQ720838 CUN720837:CUU720838 CKR720837:CKY720838 CAV720837:CBC720838 BQZ720837:BRG720838 BHD720837:BHK720838 AXH720837:AXO720838 ANL720837:ANS720838 ADP720837:ADW720838 TT720837:UA720838 JX720837:KE720838 AD720837:AK720838 WWJ655301:WWQ655302 WMN655301:WMU655302 WCR655301:WCY655302 VSV655301:VTC655302 VIZ655301:VJG655302 UZD655301:UZK655302 UPH655301:UPO655302 UFL655301:UFS655302 TVP655301:TVW655302 TLT655301:TMA655302 TBX655301:TCE655302 SSB655301:SSI655302 SIF655301:SIM655302 RYJ655301:RYQ655302 RON655301:ROU655302 RER655301:REY655302 QUV655301:QVC655302 QKZ655301:QLG655302 QBD655301:QBK655302 PRH655301:PRO655302 PHL655301:PHS655302 OXP655301:OXW655302 ONT655301:OOA655302 ODX655301:OEE655302 NUB655301:NUI655302 NKF655301:NKM655302 NAJ655301:NAQ655302 MQN655301:MQU655302 MGR655301:MGY655302 LWV655301:LXC655302 LMZ655301:LNG655302 LDD655301:LDK655302 KTH655301:KTO655302 KJL655301:KJS655302 JZP655301:JZW655302 JPT655301:JQA655302 JFX655301:JGE655302 IWB655301:IWI655302 IMF655301:IMM655302 ICJ655301:ICQ655302 HSN655301:HSU655302 HIR655301:HIY655302 GYV655301:GZC655302 GOZ655301:GPG655302 GFD655301:GFK655302 FVH655301:FVO655302 FLL655301:FLS655302 FBP655301:FBW655302 ERT655301:ESA655302 EHX655301:EIE655302 DYB655301:DYI655302 DOF655301:DOM655302 DEJ655301:DEQ655302 CUN655301:CUU655302 CKR655301:CKY655302 CAV655301:CBC655302 BQZ655301:BRG655302 BHD655301:BHK655302 AXH655301:AXO655302 ANL655301:ANS655302 ADP655301:ADW655302 TT655301:UA655302 JX655301:KE655302 AD655301:AK655302 WWJ589765:WWQ589766 WMN589765:WMU589766 WCR589765:WCY589766 VSV589765:VTC589766 VIZ589765:VJG589766 UZD589765:UZK589766 UPH589765:UPO589766 UFL589765:UFS589766 TVP589765:TVW589766 TLT589765:TMA589766 TBX589765:TCE589766 SSB589765:SSI589766 SIF589765:SIM589766 RYJ589765:RYQ589766 RON589765:ROU589766 RER589765:REY589766 QUV589765:QVC589766 QKZ589765:QLG589766 QBD589765:QBK589766 PRH589765:PRO589766 PHL589765:PHS589766 OXP589765:OXW589766 ONT589765:OOA589766 ODX589765:OEE589766 NUB589765:NUI589766 NKF589765:NKM589766 NAJ589765:NAQ589766 MQN589765:MQU589766 MGR589765:MGY589766 LWV589765:LXC589766 LMZ589765:LNG589766 LDD589765:LDK589766 KTH589765:KTO589766 KJL589765:KJS589766 JZP589765:JZW589766 JPT589765:JQA589766 JFX589765:JGE589766 IWB589765:IWI589766 IMF589765:IMM589766 ICJ589765:ICQ589766 HSN589765:HSU589766 HIR589765:HIY589766 GYV589765:GZC589766 GOZ589765:GPG589766 GFD589765:GFK589766 FVH589765:FVO589766 FLL589765:FLS589766 FBP589765:FBW589766 ERT589765:ESA589766 EHX589765:EIE589766 DYB589765:DYI589766 DOF589765:DOM589766 DEJ589765:DEQ589766 CUN589765:CUU589766 CKR589765:CKY589766 CAV589765:CBC589766 BQZ589765:BRG589766 BHD589765:BHK589766 AXH589765:AXO589766 ANL589765:ANS589766 ADP589765:ADW589766 TT589765:UA589766 JX589765:KE589766 AD589765:AK589766 WWJ524229:WWQ524230 WMN524229:WMU524230 WCR524229:WCY524230 VSV524229:VTC524230 VIZ524229:VJG524230 UZD524229:UZK524230 UPH524229:UPO524230 UFL524229:UFS524230 TVP524229:TVW524230 TLT524229:TMA524230 TBX524229:TCE524230 SSB524229:SSI524230 SIF524229:SIM524230 RYJ524229:RYQ524230 RON524229:ROU524230 RER524229:REY524230 QUV524229:QVC524230 QKZ524229:QLG524230 QBD524229:QBK524230 PRH524229:PRO524230 PHL524229:PHS524230 OXP524229:OXW524230 ONT524229:OOA524230 ODX524229:OEE524230 NUB524229:NUI524230 NKF524229:NKM524230 NAJ524229:NAQ524230 MQN524229:MQU524230 MGR524229:MGY524230 LWV524229:LXC524230 LMZ524229:LNG524230 LDD524229:LDK524230 KTH524229:KTO524230 KJL524229:KJS524230 JZP524229:JZW524230 JPT524229:JQA524230 JFX524229:JGE524230 IWB524229:IWI524230 IMF524229:IMM524230 ICJ524229:ICQ524230 HSN524229:HSU524230 HIR524229:HIY524230 GYV524229:GZC524230 GOZ524229:GPG524230 GFD524229:GFK524230 FVH524229:FVO524230 FLL524229:FLS524230 FBP524229:FBW524230 ERT524229:ESA524230 EHX524229:EIE524230 DYB524229:DYI524230 DOF524229:DOM524230 DEJ524229:DEQ524230 CUN524229:CUU524230 CKR524229:CKY524230 CAV524229:CBC524230 BQZ524229:BRG524230 BHD524229:BHK524230 AXH524229:AXO524230 ANL524229:ANS524230 ADP524229:ADW524230 TT524229:UA524230 JX524229:KE524230 AD524229:AK524230 WWJ458693:WWQ458694 WMN458693:WMU458694 WCR458693:WCY458694 VSV458693:VTC458694 VIZ458693:VJG458694 UZD458693:UZK458694 UPH458693:UPO458694 UFL458693:UFS458694 TVP458693:TVW458694 TLT458693:TMA458694 TBX458693:TCE458694 SSB458693:SSI458694 SIF458693:SIM458694 RYJ458693:RYQ458694 RON458693:ROU458694 RER458693:REY458694 QUV458693:QVC458694 QKZ458693:QLG458694 QBD458693:QBK458694 PRH458693:PRO458694 PHL458693:PHS458694 OXP458693:OXW458694 ONT458693:OOA458694 ODX458693:OEE458694 NUB458693:NUI458694 NKF458693:NKM458694 NAJ458693:NAQ458694 MQN458693:MQU458694 MGR458693:MGY458694 LWV458693:LXC458694 LMZ458693:LNG458694 LDD458693:LDK458694 KTH458693:KTO458694 KJL458693:KJS458694 JZP458693:JZW458694 JPT458693:JQA458694 JFX458693:JGE458694 IWB458693:IWI458694 IMF458693:IMM458694 ICJ458693:ICQ458694 HSN458693:HSU458694 HIR458693:HIY458694 GYV458693:GZC458694 GOZ458693:GPG458694 GFD458693:GFK458694 FVH458693:FVO458694 FLL458693:FLS458694 FBP458693:FBW458694 ERT458693:ESA458694 EHX458693:EIE458694 DYB458693:DYI458694 DOF458693:DOM458694 DEJ458693:DEQ458694 CUN458693:CUU458694 CKR458693:CKY458694 CAV458693:CBC458694 BQZ458693:BRG458694 BHD458693:BHK458694 AXH458693:AXO458694 ANL458693:ANS458694 ADP458693:ADW458694 TT458693:UA458694 JX458693:KE458694 AD458693:AK458694 WWJ393157:WWQ393158 WMN393157:WMU393158 WCR393157:WCY393158 VSV393157:VTC393158 VIZ393157:VJG393158 UZD393157:UZK393158 UPH393157:UPO393158 UFL393157:UFS393158 TVP393157:TVW393158 TLT393157:TMA393158 TBX393157:TCE393158 SSB393157:SSI393158 SIF393157:SIM393158 RYJ393157:RYQ393158 RON393157:ROU393158 RER393157:REY393158 QUV393157:QVC393158 QKZ393157:QLG393158 QBD393157:QBK393158 PRH393157:PRO393158 PHL393157:PHS393158 OXP393157:OXW393158 ONT393157:OOA393158 ODX393157:OEE393158 NUB393157:NUI393158 NKF393157:NKM393158 NAJ393157:NAQ393158 MQN393157:MQU393158 MGR393157:MGY393158 LWV393157:LXC393158 LMZ393157:LNG393158 LDD393157:LDK393158 KTH393157:KTO393158 KJL393157:KJS393158 JZP393157:JZW393158 JPT393157:JQA393158 JFX393157:JGE393158 IWB393157:IWI393158 IMF393157:IMM393158 ICJ393157:ICQ393158 HSN393157:HSU393158 HIR393157:HIY393158 GYV393157:GZC393158 GOZ393157:GPG393158 GFD393157:GFK393158 FVH393157:FVO393158 FLL393157:FLS393158 FBP393157:FBW393158 ERT393157:ESA393158 EHX393157:EIE393158 DYB393157:DYI393158 DOF393157:DOM393158 DEJ393157:DEQ393158 CUN393157:CUU393158 CKR393157:CKY393158 CAV393157:CBC393158 BQZ393157:BRG393158 BHD393157:BHK393158 AXH393157:AXO393158 ANL393157:ANS393158 ADP393157:ADW393158 TT393157:UA393158 JX393157:KE393158 AD393157:AK393158 WWJ327621:WWQ327622 WMN327621:WMU327622 WCR327621:WCY327622 VSV327621:VTC327622 VIZ327621:VJG327622 UZD327621:UZK327622 UPH327621:UPO327622 UFL327621:UFS327622 TVP327621:TVW327622 TLT327621:TMA327622 TBX327621:TCE327622 SSB327621:SSI327622 SIF327621:SIM327622 RYJ327621:RYQ327622 RON327621:ROU327622 RER327621:REY327622 QUV327621:QVC327622 QKZ327621:QLG327622 QBD327621:QBK327622 PRH327621:PRO327622 PHL327621:PHS327622 OXP327621:OXW327622 ONT327621:OOA327622 ODX327621:OEE327622 NUB327621:NUI327622 NKF327621:NKM327622 NAJ327621:NAQ327622 MQN327621:MQU327622 MGR327621:MGY327622 LWV327621:LXC327622 LMZ327621:LNG327622 LDD327621:LDK327622 KTH327621:KTO327622 KJL327621:KJS327622 JZP327621:JZW327622 JPT327621:JQA327622 JFX327621:JGE327622 IWB327621:IWI327622 IMF327621:IMM327622 ICJ327621:ICQ327622 HSN327621:HSU327622 HIR327621:HIY327622 GYV327621:GZC327622 GOZ327621:GPG327622 GFD327621:GFK327622 FVH327621:FVO327622 FLL327621:FLS327622 FBP327621:FBW327622 ERT327621:ESA327622 EHX327621:EIE327622 DYB327621:DYI327622 DOF327621:DOM327622 DEJ327621:DEQ327622 CUN327621:CUU327622 CKR327621:CKY327622 CAV327621:CBC327622 BQZ327621:BRG327622 BHD327621:BHK327622 AXH327621:AXO327622 ANL327621:ANS327622 ADP327621:ADW327622 TT327621:UA327622 JX327621:KE327622 AD327621:AK327622 WWJ262085:WWQ262086 WMN262085:WMU262086 WCR262085:WCY262086 VSV262085:VTC262086 VIZ262085:VJG262086 UZD262085:UZK262086 UPH262085:UPO262086 UFL262085:UFS262086 TVP262085:TVW262086 TLT262085:TMA262086 TBX262085:TCE262086 SSB262085:SSI262086 SIF262085:SIM262086 RYJ262085:RYQ262086 RON262085:ROU262086 RER262085:REY262086 QUV262085:QVC262086 QKZ262085:QLG262086 QBD262085:QBK262086 PRH262085:PRO262086 PHL262085:PHS262086 OXP262085:OXW262086 ONT262085:OOA262086 ODX262085:OEE262086 NUB262085:NUI262086 NKF262085:NKM262086 NAJ262085:NAQ262086 MQN262085:MQU262086 MGR262085:MGY262086 LWV262085:LXC262086 LMZ262085:LNG262086 LDD262085:LDK262086 KTH262085:KTO262086 KJL262085:KJS262086 JZP262085:JZW262086 JPT262085:JQA262086 JFX262085:JGE262086 IWB262085:IWI262086 IMF262085:IMM262086 ICJ262085:ICQ262086 HSN262085:HSU262086 HIR262085:HIY262086 GYV262085:GZC262086 GOZ262085:GPG262086 GFD262085:GFK262086 FVH262085:FVO262086 FLL262085:FLS262086 FBP262085:FBW262086 ERT262085:ESA262086 EHX262085:EIE262086 DYB262085:DYI262086 DOF262085:DOM262086 DEJ262085:DEQ262086 CUN262085:CUU262086 CKR262085:CKY262086 CAV262085:CBC262086 BQZ262085:BRG262086 BHD262085:BHK262086 AXH262085:AXO262086 ANL262085:ANS262086 ADP262085:ADW262086 TT262085:UA262086 JX262085:KE262086 AD262085:AK262086 WWJ196549:WWQ196550 WMN196549:WMU196550 WCR196549:WCY196550 VSV196549:VTC196550 VIZ196549:VJG196550 UZD196549:UZK196550 UPH196549:UPO196550 UFL196549:UFS196550 TVP196549:TVW196550 TLT196549:TMA196550 TBX196549:TCE196550 SSB196549:SSI196550 SIF196549:SIM196550 RYJ196549:RYQ196550 RON196549:ROU196550 RER196549:REY196550 QUV196549:QVC196550 QKZ196549:QLG196550 QBD196549:QBK196550 PRH196549:PRO196550 PHL196549:PHS196550 OXP196549:OXW196550 ONT196549:OOA196550 ODX196549:OEE196550 NUB196549:NUI196550 NKF196549:NKM196550 NAJ196549:NAQ196550 MQN196549:MQU196550 MGR196549:MGY196550 LWV196549:LXC196550 LMZ196549:LNG196550 LDD196549:LDK196550 KTH196549:KTO196550 KJL196549:KJS196550 JZP196549:JZW196550 JPT196549:JQA196550 JFX196549:JGE196550 IWB196549:IWI196550 IMF196549:IMM196550 ICJ196549:ICQ196550 HSN196549:HSU196550 HIR196549:HIY196550 GYV196549:GZC196550 GOZ196549:GPG196550 GFD196549:GFK196550 FVH196549:FVO196550 FLL196549:FLS196550 FBP196549:FBW196550 ERT196549:ESA196550 EHX196549:EIE196550 DYB196549:DYI196550 DOF196549:DOM196550 DEJ196549:DEQ196550 CUN196549:CUU196550 CKR196549:CKY196550 CAV196549:CBC196550 BQZ196549:BRG196550 BHD196549:BHK196550 AXH196549:AXO196550 ANL196549:ANS196550 ADP196549:ADW196550 TT196549:UA196550 JX196549:KE196550 AD196549:AK196550 WWJ131013:WWQ131014 WMN131013:WMU131014 WCR131013:WCY131014 VSV131013:VTC131014 VIZ131013:VJG131014 UZD131013:UZK131014 UPH131013:UPO131014 UFL131013:UFS131014 TVP131013:TVW131014 TLT131013:TMA131014 TBX131013:TCE131014 SSB131013:SSI131014 SIF131013:SIM131014 RYJ131013:RYQ131014 RON131013:ROU131014 RER131013:REY131014 QUV131013:QVC131014 QKZ131013:QLG131014 QBD131013:QBK131014 PRH131013:PRO131014 PHL131013:PHS131014 OXP131013:OXW131014 ONT131013:OOA131014 ODX131013:OEE131014 NUB131013:NUI131014 NKF131013:NKM131014 NAJ131013:NAQ131014 MQN131013:MQU131014 MGR131013:MGY131014 LWV131013:LXC131014 LMZ131013:LNG131014 LDD131013:LDK131014 KTH131013:KTO131014 KJL131013:KJS131014 JZP131013:JZW131014 JPT131013:JQA131014 JFX131013:JGE131014 IWB131013:IWI131014 IMF131013:IMM131014 ICJ131013:ICQ131014 HSN131013:HSU131014 HIR131013:HIY131014 GYV131013:GZC131014 GOZ131013:GPG131014 GFD131013:GFK131014 FVH131013:FVO131014 FLL131013:FLS131014 FBP131013:FBW131014 ERT131013:ESA131014 EHX131013:EIE131014 DYB131013:DYI131014 DOF131013:DOM131014 DEJ131013:DEQ131014 CUN131013:CUU131014 CKR131013:CKY131014 CAV131013:CBC131014 BQZ131013:BRG131014 BHD131013:BHK131014 AXH131013:AXO131014 ANL131013:ANS131014 ADP131013:ADW131014 TT131013:UA131014 JX131013:KE131014 AD131013:AK131014 WWJ65477:WWQ65478 WMN65477:WMU65478 WCR65477:WCY65478 VSV65477:VTC65478 VIZ65477:VJG65478 UZD65477:UZK65478 UPH65477:UPO65478 UFL65477:UFS65478 TVP65477:TVW65478 TLT65477:TMA65478 TBX65477:TCE65478 SSB65477:SSI65478 SIF65477:SIM65478 RYJ65477:RYQ65478 RON65477:ROU65478 RER65477:REY65478 QUV65477:QVC65478 QKZ65477:QLG65478 QBD65477:QBK65478 PRH65477:PRO65478 PHL65477:PHS65478 OXP65477:OXW65478 ONT65477:OOA65478 ODX65477:OEE65478 NUB65477:NUI65478 NKF65477:NKM65478 NAJ65477:NAQ65478 MQN65477:MQU65478 MGR65477:MGY65478 LWV65477:LXC65478 LMZ65477:LNG65478 LDD65477:LDK65478 KTH65477:KTO65478 KJL65477:KJS65478 JZP65477:JZW65478 JPT65477:JQA65478 JFX65477:JGE65478 IWB65477:IWI65478 IMF65477:IMM65478 ICJ65477:ICQ65478 HSN65477:HSU65478 HIR65477:HIY65478 GYV65477:GZC65478 GOZ65477:GPG65478 GFD65477:GFK65478 FVH65477:FVO65478 FLL65477:FLS65478 FBP65477:FBW65478 ERT65477:ESA65478 EHX65477:EIE65478 DYB65477:DYI65478 DOF65477:DOM65478 DEJ65477:DEQ65478 CUN65477:CUU65478 CKR65477:CKY65478 CAV65477:CBC65478 BQZ65477:BRG65478 BHD65477:BHK65478 AXH65477:AXO65478 ANL65477:ANS65478 ADP65477:ADW65478 TT65477:UA65478 JX65477:KE65478 AD65477:AK65478 WWJ982997:WWQ982998 WMN982997:WMU982998 WCR982997:WCY982998 VSV982997:VTC982998 VIZ982997:VJG982998 UZD982997:UZK982998 UPH982997:UPO982998 UFL982997:UFS982998 TVP982997:TVW982998 TLT982997:TMA982998 TBX982997:TCE982998 SSB982997:SSI982998 SIF982997:SIM982998 RYJ982997:RYQ982998 RON982997:ROU982998 RER982997:REY982998 QUV982997:QVC982998 QKZ982997:QLG982998 QBD982997:QBK982998 PRH982997:PRO982998 PHL982997:PHS982998 OXP982997:OXW982998 ONT982997:OOA982998 ODX982997:OEE982998 NUB982997:NUI982998 NKF982997:NKM982998 NAJ982997:NAQ982998 MQN982997:MQU982998 MGR982997:MGY982998 LWV982997:LXC982998 LMZ982997:LNG982998 LDD982997:LDK982998 KTH982997:KTO982998 KJL982997:KJS982998 JZP982997:JZW982998 JPT982997:JQA982998 JFX982997:JGE982998 IWB982997:IWI982998 IMF982997:IMM982998 ICJ982997:ICQ982998 HSN982997:HSU982998 HIR982997:HIY982998 GYV982997:GZC982998 GOZ982997:GPG982998 GFD982997:GFK982998 FVH982997:FVO982998 FLL982997:FLS982998 FBP982997:FBW982998 ERT982997:ESA982998 EHX982997:EIE982998 DYB982997:DYI982998 DOF982997:DOM982998 DEJ982997:DEQ982998 CUN982997:CUU982998 CKR982997:CKY982998 CAV982997:CBC982998 BQZ982997:BRG982998 BHD982997:BHK982998 AXH982997:AXO982998 ANL982997:ANS982998 ADP982997:ADW982998 TT982997:UA982998 JX982997:KE982998 AD982997:AK982998 WWJ917461:WWQ917462 WMN917461:WMU917462 WCR917461:WCY917462 VSV917461:VTC917462 VIZ917461:VJG917462 UZD917461:UZK917462 UPH917461:UPO917462 UFL917461:UFS917462 TVP917461:TVW917462 TLT917461:TMA917462 TBX917461:TCE917462 SSB917461:SSI917462 SIF917461:SIM917462 RYJ917461:RYQ917462 RON917461:ROU917462 RER917461:REY917462 QUV917461:QVC917462 QKZ917461:QLG917462 QBD917461:QBK917462 PRH917461:PRO917462 PHL917461:PHS917462 OXP917461:OXW917462 ONT917461:OOA917462 ODX917461:OEE917462 NUB917461:NUI917462 NKF917461:NKM917462 NAJ917461:NAQ917462 MQN917461:MQU917462 MGR917461:MGY917462 LWV917461:LXC917462 LMZ917461:LNG917462 LDD917461:LDK917462 KTH917461:KTO917462 KJL917461:KJS917462 JZP917461:JZW917462 JPT917461:JQA917462 JFX917461:JGE917462 IWB917461:IWI917462 IMF917461:IMM917462 ICJ917461:ICQ917462 HSN917461:HSU917462 HIR917461:HIY917462 GYV917461:GZC917462 GOZ917461:GPG917462 GFD917461:GFK917462 FVH917461:FVO917462 FLL917461:FLS917462 FBP917461:FBW917462 ERT917461:ESA917462 EHX917461:EIE917462 DYB917461:DYI917462 DOF917461:DOM917462 DEJ917461:DEQ917462 CUN917461:CUU917462 CKR917461:CKY917462 CAV917461:CBC917462 BQZ917461:BRG917462 BHD917461:BHK917462 AXH917461:AXO917462 ANL917461:ANS917462 ADP917461:ADW917462 TT917461:UA917462 JX917461:KE917462 AD917461:AK917462 WWJ851925:WWQ851926 WMN851925:WMU851926 WCR851925:WCY851926 VSV851925:VTC851926 VIZ851925:VJG851926 UZD851925:UZK851926 UPH851925:UPO851926 UFL851925:UFS851926 TVP851925:TVW851926 TLT851925:TMA851926 TBX851925:TCE851926 SSB851925:SSI851926 SIF851925:SIM851926 RYJ851925:RYQ851926 RON851925:ROU851926 RER851925:REY851926 QUV851925:QVC851926 QKZ851925:QLG851926 QBD851925:QBK851926 PRH851925:PRO851926 PHL851925:PHS851926 OXP851925:OXW851926 ONT851925:OOA851926 ODX851925:OEE851926 NUB851925:NUI851926 NKF851925:NKM851926 NAJ851925:NAQ851926 MQN851925:MQU851926 MGR851925:MGY851926 LWV851925:LXC851926 LMZ851925:LNG851926 LDD851925:LDK851926 KTH851925:KTO851926 KJL851925:KJS851926 JZP851925:JZW851926 JPT851925:JQA851926 JFX851925:JGE851926 IWB851925:IWI851926 IMF851925:IMM851926 ICJ851925:ICQ851926 HSN851925:HSU851926 HIR851925:HIY851926 GYV851925:GZC851926 GOZ851925:GPG851926 GFD851925:GFK851926 FVH851925:FVO851926 FLL851925:FLS851926 FBP851925:FBW851926 ERT851925:ESA851926 EHX851925:EIE851926 DYB851925:DYI851926 DOF851925:DOM851926 DEJ851925:DEQ851926 CUN851925:CUU851926 CKR851925:CKY851926 CAV851925:CBC851926 BQZ851925:BRG851926 BHD851925:BHK851926 AXH851925:AXO851926 ANL851925:ANS851926 ADP851925:ADW851926 TT851925:UA851926 JX851925:KE851926 AD851925:AK851926 WWJ786389:WWQ786390 WMN786389:WMU786390 WCR786389:WCY786390 VSV786389:VTC786390 VIZ786389:VJG786390 UZD786389:UZK786390 UPH786389:UPO786390 UFL786389:UFS786390 TVP786389:TVW786390 TLT786389:TMA786390 TBX786389:TCE786390 SSB786389:SSI786390 SIF786389:SIM786390 RYJ786389:RYQ786390 RON786389:ROU786390 RER786389:REY786390 QUV786389:QVC786390 QKZ786389:QLG786390 QBD786389:QBK786390 PRH786389:PRO786390 PHL786389:PHS786390 OXP786389:OXW786390 ONT786389:OOA786390 ODX786389:OEE786390 NUB786389:NUI786390 NKF786389:NKM786390 NAJ786389:NAQ786390 MQN786389:MQU786390 MGR786389:MGY786390 LWV786389:LXC786390 LMZ786389:LNG786390 LDD786389:LDK786390 KTH786389:KTO786390 KJL786389:KJS786390 JZP786389:JZW786390 JPT786389:JQA786390 JFX786389:JGE786390 IWB786389:IWI786390 IMF786389:IMM786390 ICJ786389:ICQ786390 HSN786389:HSU786390 HIR786389:HIY786390 GYV786389:GZC786390 GOZ786389:GPG786390 GFD786389:GFK786390 FVH786389:FVO786390 FLL786389:FLS786390 FBP786389:FBW786390 ERT786389:ESA786390 EHX786389:EIE786390 DYB786389:DYI786390 DOF786389:DOM786390 DEJ786389:DEQ786390 CUN786389:CUU786390 CKR786389:CKY786390 CAV786389:CBC786390 BQZ786389:BRG786390 BHD786389:BHK786390 AXH786389:AXO786390 ANL786389:ANS786390 ADP786389:ADW786390 TT786389:UA786390 JX786389:KE786390 AD786389:AK786390 WWJ720853:WWQ720854 WMN720853:WMU720854 WCR720853:WCY720854 VSV720853:VTC720854 VIZ720853:VJG720854 UZD720853:UZK720854 UPH720853:UPO720854 UFL720853:UFS720854 TVP720853:TVW720854 TLT720853:TMA720854 TBX720853:TCE720854 SSB720853:SSI720854 SIF720853:SIM720854 RYJ720853:RYQ720854 RON720853:ROU720854 RER720853:REY720854 QUV720853:QVC720854 QKZ720853:QLG720854 QBD720853:QBK720854 PRH720853:PRO720854 PHL720853:PHS720854 OXP720853:OXW720854 ONT720853:OOA720854 ODX720853:OEE720854 NUB720853:NUI720854 NKF720853:NKM720854 NAJ720853:NAQ720854 MQN720853:MQU720854 MGR720853:MGY720854 LWV720853:LXC720854 LMZ720853:LNG720854 LDD720853:LDK720854 KTH720853:KTO720854 KJL720853:KJS720854 JZP720853:JZW720854 JPT720853:JQA720854 JFX720853:JGE720854 IWB720853:IWI720854 IMF720853:IMM720854 ICJ720853:ICQ720854 HSN720853:HSU720854 HIR720853:HIY720854 GYV720853:GZC720854 GOZ720853:GPG720854 GFD720853:GFK720854 FVH720853:FVO720854 FLL720853:FLS720854 FBP720853:FBW720854 ERT720853:ESA720854 EHX720853:EIE720854 DYB720853:DYI720854 DOF720853:DOM720854 DEJ720853:DEQ720854 CUN720853:CUU720854 CKR720853:CKY720854 CAV720853:CBC720854 BQZ720853:BRG720854 BHD720853:BHK720854 AXH720853:AXO720854 ANL720853:ANS720854 ADP720853:ADW720854 TT720853:UA720854 JX720853:KE720854 AD720853:AK720854 WWJ655317:WWQ655318 WMN655317:WMU655318 WCR655317:WCY655318 VSV655317:VTC655318 VIZ655317:VJG655318 UZD655317:UZK655318 UPH655317:UPO655318 UFL655317:UFS655318 TVP655317:TVW655318 TLT655317:TMA655318 TBX655317:TCE655318 SSB655317:SSI655318 SIF655317:SIM655318 RYJ655317:RYQ655318 RON655317:ROU655318 RER655317:REY655318 QUV655317:QVC655318 QKZ655317:QLG655318 QBD655317:QBK655318 PRH655317:PRO655318 PHL655317:PHS655318 OXP655317:OXW655318 ONT655317:OOA655318 ODX655317:OEE655318 NUB655317:NUI655318 NKF655317:NKM655318 NAJ655317:NAQ655318 MQN655317:MQU655318 MGR655317:MGY655318 LWV655317:LXC655318 LMZ655317:LNG655318 LDD655317:LDK655318 KTH655317:KTO655318 KJL655317:KJS655318 JZP655317:JZW655318 JPT655317:JQA655318 JFX655317:JGE655318 IWB655317:IWI655318 IMF655317:IMM655318 ICJ655317:ICQ655318 HSN655317:HSU655318 HIR655317:HIY655318 GYV655317:GZC655318 GOZ655317:GPG655318 GFD655317:GFK655318 FVH655317:FVO655318 FLL655317:FLS655318 FBP655317:FBW655318 ERT655317:ESA655318 EHX655317:EIE655318 DYB655317:DYI655318 DOF655317:DOM655318 DEJ655317:DEQ655318 CUN655317:CUU655318 CKR655317:CKY655318 CAV655317:CBC655318 BQZ655317:BRG655318 BHD655317:BHK655318 AXH655317:AXO655318 ANL655317:ANS655318 ADP655317:ADW655318 TT655317:UA655318 JX655317:KE655318 AD655317:AK655318 WWJ589781:WWQ589782 WMN589781:WMU589782 WCR589781:WCY589782 VSV589781:VTC589782 VIZ589781:VJG589782 UZD589781:UZK589782 UPH589781:UPO589782 UFL589781:UFS589782 TVP589781:TVW589782 TLT589781:TMA589782 TBX589781:TCE589782 SSB589781:SSI589782 SIF589781:SIM589782 RYJ589781:RYQ589782 RON589781:ROU589782 RER589781:REY589782 QUV589781:QVC589782 QKZ589781:QLG589782 QBD589781:QBK589782 PRH589781:PRO589782 PHL589781:PHS589782 OXP589781:OXW589782 ONT589781:OOA589782 ODX589781:OEE589782 NUB589781:NUI589782 NKF589781:NKM589782 NAJ589781:NAQ589782 MQN589781:MQU589782 MGR589781:MGY589782 LWV589781:LXC589782 LMZ589781:LNG589782 LDD589781:LDK589782 KTH589781:KTO589782 KJL589781:KJS589782 JZP589781:JZW589782 JPT589781:JQA589782 JFX589781:JGE589782 IWB589781:IWI589782 IMF589781:IMM589782 ICJ589781:ICQ589782 HSN589781:HSU589782 HIR589781:HIY589782 GYV589781:GZC589782 GOZ589781:GPG589782 GFD589781:GFK589782 FVH589781:FVO589782 FLL589781:FLS589782 FBP589781:FBW589782 ERT589781:ESA589782 EHX589781:EIE589782 DYB589781:DYI589782 DOF589781:DOM589782 DEJ589781:DEQ589782 CUN589781:CUU589782 CKR589781:CKY589782 CAV589781:CBC589782 BQZ589781:BRG589782 BHD589781:BHK589782 AXH589781:AXO589782 ANL589781:ANS589782 ADP589781:ADW589782 TT589781:UA589782 JX589781:KE589782 AD589781:AK589782 WWJ524245:WWQ524246 WMN524245:WMU524246 WCR524245:WCY524246 VSV524245:VTC524246 VIZ524245:VJG524246 UZD524245:UZK524246 UPH524245:UPO524246 UFL524245:UFS524246 TVP524245:TVW524246 TLT524245:TMA524246 TBX524245:TCE524246 SSB524245:SSI524246 SIF524245:SIM524246 RYJ524245:RYQ524246 RON524245:ROU524246 RER524245:REY524246 QUV524245:QVC524246 QKZ524245:QLG524246 QBD524245:QBK524246 PRH524245:PRO524246 PHL524245:PHS524246 OXP524245:OXW524246 ONT524245:OOA524246 ODX524245:OEE524246 NUB524245:NUI524246 NKF524245:NKM524246 NAJ524245:NAQ524246 MQN524245:MQU524246 MGR524245:MGY524246 LWV524245:LXC524246 LMZ524245:LNG524246 LDD524245:LDK524246 KTH524245:KTO524246 KJL524245:KJS524246 JZP524245:JZW524246 JPT524245:JQA524246 JFX524245:JGE524246 IWB524245:IWI524246 IMF524245:IMM524246 ICJ524245:ICQ524246 HSN524245:HSU524246 HIR524245:HIY524246 GYV524245:GZC524246 GOZ524245:GPG524246 GFD524245:GFK524246 FVH524245:FVO524246 FLL524245:FLS524246 FBP524245:FBW524246 ERT524245:ESA524246 EHX524245:EIE524246 DYB524245:DYI524246 DOF524245:DOM524246 DEJ524245:DEQ524246 CUN524245:CUU524246 CKR524245:CKY524246 CAV524245:CBC524246 BQZ524245:BRG524246 BHD524245:BHK524246 AXH524245:AXO524246 ANL524245:ANS524246 ADP524245:ADW524246 TT524245:UA524246 JX524245:KE524246 AD524245:AK524246 WWJ458709:WWQ458710 WMN458709:WMU458710 WCR458709:WCY458710 VSV458709:VTC458710 VIZ458709:VJG458710 UZD458709:UZK458710 UPH458709:UPO458710 UFL458709:UFS458710 TVP458709:TVW458710 TLT458709:TMA458710 TBX458709:TCE458710 SSB458709:SSI458710 SIF458709:SIM458710 RYJ458709:RYQ458710 RON458709:ROU458710 RER458709:REY458710 QUV458709:QVC458710 QKZ458709:QLG458710 QBD458709:QBK458710 PRH458709:PRO458710 PHL458709:PHS458710 OXP458709:OXW458710 ONT458709:OOA458710 ODX458709:OEE458710 NUB458709:NUI458710 NKF458709:NKM458710 NAJ458709:NAQ458710 MQN458709:MQU458710 MGR458709:MGY458710 LWV458709:LXC458710 LMZ458709:LNG458710 LDD458709:LDK458710 KTH458709:KTO458710 KJL458709:KJS458710 JZP458709:JZW458710 JPT458709:JQA458710 JFX458709:JGE458710 IWB458709:IWI458710 IMF458709:IMM458710 ICJ458709:ICQ458710 HSN458709:HSU458710 HIR458709:HIY458710 GYV458709:GZC458710 GOZ458709:GPG458710 GFD458709:GFK458710 FVH458709:FVO458710 FLL458709:FLS458710 FBP458709:FBW458710 ERT458709:ESA458710 EHX458709:EIE458710 DYB458709:DYI458710 DOF458709:DOM458710 DEJ458709:DEQ458710 CUN458709:CUU458710 CKR458709:CKY458710 CAV458709:CBC458710 BQZ458709:BRG458710 BHD458709:BHK458710 AXH458709:AXO458710 ANL458709:ANS458710 ADP458709:ADW458710 TT458709:UA458710 JX458709:KE458710 AD458709:AK458710 WWJ393173:WWQ393174 WMN393173:WMU393174 WCR393173:WCY393174 VSV393173:VTC393174 VIZ393173:VJG393174 UZD393173:UZK393174 UPH393173:UPO393174 UFL393173:UFS393174 TVP393173:TVW393174 TLT393173:TMA393174 TBX393173:TCE393174 SSB393173:SSI393174 SIF393173:SIM393174 RYJ393173:RYQ393174 RON393173:ROU393174 RER393173:REY393174 QUV393173:QVC393174 QKZ393173:QLG393174 QBD393173:QBK393174 PRH393173:PRO393174 PHL393173:PHS393174 OXP393173:OXW393174 ONT393173:OOA393174 ODX393173:OEE393174 NUB393173:NUI393174 NKF393173:NKM393174 NAJ393173:NAQ393174 MQN393173:MQU393174 MGR393173:MGY393174 LWV393173:LXC393174 LMZ393173:LNG393174 LDD393173:LDK393174 KTH393173:KTO393174 KJL393173:KJS393174 JZP393173:JZW393174 JPT393173:JQA393174 JFX393173:JGE393174 IWB393173:IWI393174 IMF393173:IMM393174 ICJ393173:ICQ393174 HSN393173:HSU393174 HIR393173:HIY393174 GYV393173:GZC393174 GOZ393173:GPG393174 GFD393173:GFK393174 FVH393173:FVO393174 FLL393173:FLS393174 FBP393173:FBW393174 ERT393173:ESA393174 EHX393173:EIE393174 DYB393173:DYI393174 DOF393173:DOM393174 DEJ393173:DEQ393174 CUN393173:CUU393174 CKR393173:CKY393174 CAV393173:CBC393174 BQZ393173:BRG393174 BHD393173:BHK393174 AXH393173:AXO393174 ANL393173:ANS393174 ADP393173:ADW393174 TT393173:UA393174 JX393173:KE393174 AD393173:AK393174 WWJ327637:WWQ327638 WMN327637:WMU327638 WCR327637:WCY327638 VSV327637:VTC327638 VIZ327637:VJG327638 UZD327637:UZK327638 UPH327637:UPO327638 UFL327637:UFS327638 TVP327637:TVW327638 TLT327637:TMA327638 TBX327637:TCE327638 SSB327637:SSI327638 SIF327637:SIM327638 RYJ327637:RYQ327638 RON327637:ROU327638 RER327637:REY327638 QUV327637:QVC327638 QKZ327637:QLG327638 QBD327637:QBK327638 PRH327637:PRO327638 PHL327637:PHS327638 OXP327637:OXW327638 ONT327637:OOA327638 ODX327637:OEE327638 NUB327637:NUI327638 NKF327637:NKM327638 NAJ327637:NAQ327638 MQN327637:MQU327638 MGR327637:MGY327638 LWV327637:LXC327638 LMZ327637:LNG327638 LDD327637:LDK327638 KTH327637:KTO327638 KJL327637:KJS327638 JZP327637:JZW327638 JPT327637:JQA327638 JFX327637:JGE327638 IWB327637:IWI327638 IMF327637:IMM327638 ICJ327637:ICQ327638 HSN327637:HSU327638 HIR327637:HIY327638 GYV327637:GZC327638 GOZ327637:GPG327638 GFD327637:GFK327638 FVH327637:FVO327638 FLL327637:FLS327638 FBP327637:FBW327638 ERT327637:ESA327638 EHX327637:EIE327638 DYB327637:DYI327638 DOF327637:DOM327638 DEJ327637:DEQ327638 CUN327637:CUU327638 CKR327637:CKY327638 CAV327637:CBC327638 BQZ327637:BRG327638 BHD327637:BHK327638 AXH327637:AXO327638 ANL327637:ANS327638 ADP327637:ADW327638 TT327637:UA327638 JX327637:KE327638 AD327637:AK327638 WWJ262101:WWQ262102 WMN262101:WMU262102 WCR262101:WCY262102 VSV262101:VTC262102 VIZ262101:VJG262102 UZD262101:UZK262102 UPH262101:UPO262102 UFL262101:UFS262102 TVP262101:TVW262102 TLT262101:TMA262102 TBX262101:TCE262102 SSB262101:SSI262102 SIF262101:SIM262102 RYJ262101:RYQ262102 RON262101:ROU262102 RER262101:REY262102 QUV262101:QVC262102 QKZ262101:QLG262102 QBD262101:QBK262102 PRH262101:PRO262102 PHL262101:PHS262102 OXP262101:OXW262102 ONT262101:OOA262102 ODX262101:OEE262102 NUB262101:NUI262102 NKF262101:NKM262102 NAJ262101:NAQ262102 MQN262101:MQU262102 MGR262101:MGY262102 LWV262101:LXC262102 LMZ262101:LNG262102 LDD262101:LDK262102 KTH262101:KTO262102 KJL262101:KJS262102 JZP262101:JZW262102 JPT262101:JQA262102 JFX262101:JGE262102 IWB262101:IWI262102 IMF262101:IMM262102 ICJ262101:ICQ262102 HSN262101:HSU262102 HIR262101:HIY262102 GYV262101:GZC262102 GOZ262101:GPG262102 GFD262101:GFK262102 FVH262101:FVO262102 FLL262101:FLS262102 FBP262101:FBW262102 ERT262101:ESA262102 EHX262101:EIE262102 DYB262101:DYI262102 DOF262101:DOM262102 DEJ262101:DEQ262102 CUN262101:CUU262102 CKR262101:CKY262102 CAV262101:CBC262102 BQZ262101:BRG262102 BHD262101:BHK262102 AXH262101:AXO262102 ANL262101:ANS262102 ADP262101:ADW262102 TT262101:UA262102 JX262101:KE262102 AD262101:AK262102 WWJ196565:WWQ196566 WMN196565:WMU196566 WCR196565:WCY196566 VSV196565:VTC196566 VIZ196565:VJG196566 UZD196565:UZK196566 UPH196565:UPO196566 UFL196565:UFS196566 TVP196565:TVW196566 TLT196565:TMA196566 TBX196565:TCE196566 SSB196565:SSI196566 SIF196565:SIM196566 RYJ196565:RYQ196566 RON196565:ROU196566 RER196565:REY196566 QUV196565:QVC196566 QKZ196565:QLG196566 QBD196565:QBK196566 PRH196565:PRO196566 PHL196565:PHS196566 OXP196565:OXW196566 ONT196565:OOA196566 ODX196565:OEE196566 NUB196565:NUI196566 NKF196565:NKM196566 NAJ196565:NAQ196566 MQN196565:MQU196566 MGR196565:MGY196566 LWV196565:LXC196566 LMZ196565:LNG196566 LDD196565:LDK196566 KTH196565:KTO196566 KJL196565:KJS196566 JZP196565:JZW196566 JPT196565:JQA196566 JFX196565:JGE196566 IWB196565:IWI196566 IMF196565:IMM196566 ICJ196565:ICQ196566 HSN196565:HSU196566 HIR196565:HIY196566 GYV196565:GZC196566 GOZ196565:GPG196566 GFD196565:GFK196566 FVH196565:FVO196566 FLL196565:FLS196566 FBP196565:FBW196566 ERT196565:ESA196566 EHX196565:EIE196566 DYB196565:DYI196566 DOF196565:DOM196566 DEJ196565:DEQ196566 CUN196565:CUU196566 CKR196565:CKY196566 CAV196565:CBC196566 BQZ196565:BRG196566 BHD196565:BHK196566 AXH196565:AXO196566 ANL196565:ANS196566 ADP196565:ADW196566 TT196565:UA196566 JX196565:KE196566 AD196565:AK196566 WWJ131029:WWQ131030 WMN131029:WMU131030 WCR131029:WCY131030 VSV131029:VTC131030 VIZ131029:VJG131030 UZD131029:UZK131030 UPH131029:UPO131030 UFL131029:UFS131030 TVP131029:TVW131030 TLT131029:TMA131030 TBX131029:TCE131030 SSB131029:SSI131030 SIF131029:SIM131030 RYJ131029:RYQ131030 RON131029:ROU131030 RER131029:REY131030 QUV131029:QVC131030 QKZ131029:QLG131030 QBD131029:QBK131030 PRH131029:PRO131030 PHL131029:PHS131030 OXP131029:OXW131030 ONT131029:OOA131030 ODX131029:OEE131030 NUB131029:NUI131030 NKF131029:NKM131030 NAJ131029:NAQ131030 MQN131029:MQU131030 MGR131029:MGY131030 LWV131029:LXC131030 LMZ131029:LNG131030 LDD131029:LDK131030 KTH131029:KTO131030 KJL131029:KJS131030 JZP131029:JZW131030 JPT131029:JQA131030 JFX131029:JGE131030 IWB131029:IWI131030 IMF131029:IMM131030 ICJ131029:ICQ131030 HSN131029:HSU131030 HIR131029:HIY131030 GYV131029:GZC131030 GOZ131029:GPG131030 GFD131029:GFK131030 FVH131029:FVO131030 FLL131029:FLS131030 FBP131029:FBW131030 ERT131029:ESA131030 EHX131029:EIE131030 DYB131029:DYI131030 DOF131029:DOM131030 DEJ131029:DEQ131030 CUN131029:CUU131030 CKR131029:CKY131030 CAV131029:CBC131030 BQZ131029:BRG131030 BHD131029:BHK131030 AXH131029:AXO131030 ANL131029:ANS131030 ADP131029:ADW131030 TT131029:UA131030 JX131029:KE131030 AD131029:AK131030 WWJ65493:WWQ65494 WMN65493:WMU65494 WCR65493:WCY65494 VSV65493:VTC65494 VIZ65493:VJG65494 UZD65493:UZK65494 UPH65493:UPO65494 UFL65493:UFS65494 TVP65493:TVW65494 TLT65493:TMA65494 TBX65493:TCE65494 SSB65493:SSI65494 SIF65493:SIM65494 RYJ65493:RYQ65494 RON65493:ROU65494 RER65493:REY65494 QUV65493:QVC65494 QKZ65493:QLG65494 QBD65493:QBK65494 PRH65493:PRO65494 PHL65493:PHS65494 OXP65493:OXW65494 ONT65493:OOA65494 ODX65493:OEE65494 NUB65493:NUI65494 NKF65493:NKM65494 NAJ65493:NAQ65494 MQN65493:MQU65494 MGR65493:MGY65494 LWV65493:LXC65494 LMZ65493:LNG65494 LDD65493:LDK65494 KTH65493:KTO65494 KJL65493:KJS65494 JZP65493:JZW65494 JPT65493:JQA65494 JFX65493:JGE65494 IWB65493:IWI65494 IMF65493:IMM65494 ICJ65493:ICQ65494 HSN65493:HSU65494 HIR65493:HIY65494 GYV65493:GZC65494 GOZ65493:GPG65494 GFD65493:GFK65494 FVH65493:FVO65494 FLL65493:FLS65494 FBP65493:FBW65494 ERT65493:ESA65494 EHX65493:EIE65494 DYB65493:DYI65494 DOF65493:DOM65494 DEJ65493:DEQ65494 CUN65493:CUU65494 CKR65493:CKY65494 CAV65493:CBC65494 BQZ65493:BRG65494 BHD65493:BHK65494 AXH65493:AXO65494 ANL65493:ANS65494 ADP65493:ADW65494 TT65493:UA65494 JX65493:KE65494 AD65493:AK65494 WWJ983015:WWQ983016 WMN983015:WMU983016 WCR983015:WCY983016 VSV983015:VTC983016 VIZ983015:VJG983016 UZD983015:UZK983016 UPH983015:UPO983016 UFL983015:UFS983016 TVP983015:TVW983016 TLT983015:TMA983016 TBX983015:TCE983016 SSB983015:SSI983016 SIF983015:SIM983016 RYJ983015:RYQ983016 RON983015:ROU983016 RER983015:REY983016 QUV983015:QVC983016 QKZ983015:QLG983016 QBD983015:QBK983016 PRH983015:PRO983016 PHL983015:PHS983016 OXP983015:OXW983016 ONT983015:OOA983016 ODX983015:OEE983016 NUB983015:NUI983016 NKF983015:NKM983016 NAJ983015:NAQ983016 MQN983015:MQU983016 MGR983015:MGY983016 LWV983015:LXC983016 LMZ983015:LNG983016 LDD983015:LDK983016 KTH983015:KTO983016 KJL983015:KJS983016 JZP983015:JZW983016 JPT983015:JQA983016 JFX983015:JGE983016 IWB983015:IWI983016 IMF983015:IMM983016 ICJ983015:ICQ983016 HSN983015:HSU983016 HIR983015:HIY983016 GYV983015:GZC983016 GOZ983015:GPG983016 GFD983015:GFK983016 FVH983015:FVO983016 FLL983015:FLS983016 FBP983015:FBW983016 ERT983015:ESA983016 EHX983015:EIE983016 DYB983015:DYI983016 DOF983015:DOM983016 DEJ983015:DEQ983016 CUN983015:CUU983016 CKR983015:CKY983016 CAV983015:CBC983016 BQZ983015:BRG983016 BHD983015:BHK983016 AXH983015:AXO983016 ANL983015:ANS983016 ADP983015:ADW983016 TT983015:UA983016 JX983015:KE983016 AD983015:AK983016 WWJ917479:WWQ917480 WMN917479:WMU917480 WCR917479:WCY917480 VSV917479:VTC917480 VIZ917479:VJG917480 UZD917479:UZK917480 UPH917479:UPO917480 UFL917479:UFS917480 TVP917479:TVW917480 TLT917479:TMA917480 TBX917479:TCE917480 SSB917479:SSI917480 SIF917479:SIM917480 RYJ917479:RYQ917480 RON917479:ROU917480 RER917479:REY917480 QUV917479:QVC917480 QKZ917479:QLG917480 QBD917479:QBK917480 PRH917479:PRO917480 PHL917479:PHS917480 OXP917479:OXW917480 ONT917479:OOA917480 ODX917479:OEE917480 NUB917479:NUI917480 NKF917479:NKM917480 NAJ917479:NAQ917480 MQN917479:MQU917480 MGR917479:MGY917480 LWV917479:LXC917480 LMZ917479:LNG917480 LDD917479:LDK917480 KTH917479:KTO917480 KJL917479:KJS917480 JZP917479:JZW917480 JPT917479:JQA917480 JFX917479:JGE917480 IWB917479:IWI917480 IMF917479:IMM917480 ICJ917479:ICQ917480 HSN917479:HSU917480 HIR917479:HIY917480 GYV917479:GZC917480 GOZ917479:GPG917480 GFD917479:GFK917480 FVH917479:FVO917480 FLL917479:FLS917480 FBP917479:FBW917480 ERT917479:ESA917480 EHX917479:EIE917480 DYB917479:DYI917480 DOF917479:DOM917480 DEJ917479:DEQ917480 CUN917479:CUU917480 CKR917479:CKY917480 CAV917479:CBC917480 BQZ917479:BRG917480 BHD917479:BHK917480 AXH917479:AXO917480 ANL917479:ANS917480 ADP917479:ADW917480 TT917479:UA917480 JX917479:KE917480 AD917479:AK917480 WWJ851943:WWQ851944 WMN851943:WMU851944 WCR851943:WCY851944 VSV851943:VTC851944 VIZ851943:VJG851944 UZD851943:UZK851944 UPH851943:UPO851944 UFL851943:UFS851944 TVP851943:TVW851944 TLT851943:TMA851944 TBX851943:TCE851944 SSB851943:SSI851944 SIF851943:SIM851944 RYJ851943:RYQ851944 RON851943:ROU851944 RER851943:REY851944 QUV851943:QVC851944 QKZ851943:QLG851944 QBD851943:QBK851944 PRH851943:PRO851944 PHL851943:PHS851944 OXP851943:OXW851944 ONT851943:OOA851944 ODX851943:OEE851944 NUB851943:NUI851944 NKF851943:NKM851944 NAJ851943:NAQ851944 MQN851943:MQU851944 MGR851943:MGY851944 LWV851943:LXC851944 LMZ851943:LNG851944 LDD851943:LDK851944 KTH851943:KTO851944 KJL851943:KJS851944 JZP851943:JZW851944 JPT851943:JQA851944 JFX851943:JGE851944 IWB851943:IWI851944 IMF851943:IMM851944 ICJ851943:ICQ851944 HSN851943:HSU851944 HIR851943:HIY851944 GYV851943:GZC851944 GOZ851943:GPG851944 GFD851943:GFK851944 FVH851943:FVO851944 FLL851943:FLS851944 FBP851943:FBW851944 ERT851943:ESA851944 EHX851943:EIE851944 DYB851943:DYI851944 DOF851943:DOM851944 DEJ851943:DEQ851944 CUN851943:CUU851944 CKR851943:CKY851944 CAV851943:CBC851944 BQZ851943:BRG851944 BHD851943:BHK851944 AXH851943:AXO851944 ANL851943:ANS851944 ADP851943:ADW851944 TT851943:UA851944 JX851943:KE851944 AD851943:AK851944 WWJ786407:WWQ786408 WMN786407:WMU786408 WCR786407:WCY786408 VSV786407:VTC786408 VIZ786407:VJG786408 UZD786407:UZK786408 UPH786407:UPO786408 UFL786407:UFS786408 TVP786407:TVW786408 TLT786407:TMA786408 TBX786407:TCE786408 SSB786407:SSI786408 SIF786407:SIM786408 RYJ786407:RYQ786408 RON786407:ROU786408 RER786407:REY786408 QUV786407:QVC786408 QKZ786407:QLG786408 QBD786407:QBK786408 PRH786407:PRO786408 PHL786407:PHS786408 OXP786407:OXW786408 ONT786407:OOA786408 ODX786407:OEE786408 NUB786407:NUI786408 NKF786407:NKM786408 NAJ786407:NAQ786408 MQN786407:MQU786408 MGR786407:MGY786408 LWV786407:LXC786408 LMZ786407:LNG786408 LDD786407:LDK786408 KTH786407:KTO786408 KJL786407:KJS786408 JZP786407:JZW786408 JPT786407:JQA786408 JFX786407:JGE786408 IWB786407:IWI786408 IMF786407:IMM786408 ICJ786407:ICQ786408 HSN786407:HSU786408 HIR786407:HIY786408 GYV786407:GZC786408 GOZ786407:GPG786408 GFD786407:GFK786408 FVH786407:FVO786408 FLL786407:FLS786408 FBP786407:FBW786408 ERT786407:ESA786408 EHX786407:EIE786408 DYB786407:DYI786408 DOF786407:DOM786408 DEJ786407:DEQ786408 CUN786407:CUU786408 CKR786407:CKY786408 CAV786407:CBC786408 BQZ786407:BRG786408 BHD786407:BHK786408 AXH786407:AXO786408 ANL786407:ANS786408 ADP786407:ADW786408 TT786407:UA786408 JX786407:KE786408 AD786407:AK786408 WWJ720871:WWQ720872 WMN720871:WMU720872 WCR720871:WCY720872 VSV720871:VTC720872 VIZ720871:VJG720872 UZD720871:UZK720872 UPH720871:UPO720872 UFL720871:UFS720872 TVP720871:TVW720872 TLT720871:TMA720872 TBX720871:TCE720872 SSB720871:SSI720872 SIF720871:SIM720872 RYJ720871:RYQ720872 RON720871:ROU720872 RER720871:REY720872 QUV720871:QVC720872 QKZ720871:QLG720872 QBD720871:QBK720872 PRH720871:PRO720872 PHL720871:PHS720872 OXP720871:OXW720872 ONT720871:OOA720872 ODX720871:OEE720872 NUB720871:NUI720872 NKF720871:NKM720872 NAJ720871:NAQ720872 MQN720871:MQU720872 MGR720871:MGY720872 LWV720871:LXC720872 LMZ720871:LNG720872 LDD720871:LDK720872 KTH720871:KTO720872 KJL720871:KJS720872 JZP720871:JZW720872 JPT720871:JQA720872 JFX720871:JGE720872 IWB720871:IWI720872 IMF720871:IMM720872 ICJ720871:ICQ720872 HSN720871:HSU720872 HIR720871:HIY720872 GYV720871:GZC720872 GOZ720871:GPG720872 GFD720871:GFK720872 FVH720871:FVO720872 FLL720871:FLS720872 FBP720871:FBW720872 ERT720871:ESA720872 EHX720871:EIE720872 DYB720871:DYI720872 DOF720871:DOM720872 DEJ720871:DEQ720872 CUN720871:CUU720872 CKR720871:CKY720872 CAV720871:CBC720872 BQZ720871:BRG720872 BHD720871:BHK720872 AXH720871:AXO720872 ANL720871:ANS720872 ADP720871:ADW720872 TT720871:UA720872 JX720871:KE720872 AD720871:AK720872 WWJ655335:WWQ655336 WMN655335:WMU655336 WCR655335:WCY655336 VSV655335:VTC655336 VIZ655335:VJG655336 UZD655335:UZK655336 UPH655335:UPO655336 UFL655335:UFS655336 TVP655335:TVW655336 TLT655335:TMA655336 TBX655335:TCE655336 SSB655335:SSI655336 SIF655335:SIM655336 RYJ655335:RYQ655336 RON655335:ROU655336 RER655335:REY655336 QUV655335:QVC655336 QKZ655335:QLG655336 QBD655335:QBK655336 PRH655335:PRO655336 PHL655335:PHS655336 OXP655335:OXW655336 ONT655335:OOA655336 ODX655335:OEE655336 NUB655335:NUI655336 NKF655335:NKM655336 NAJ655335:NAQ655336 MQN655335:MQU655336 MGR655335:MGY655336 LWV655335:LXC655336 LMZ655335:LNG655336 LDD655335:LDK655336 KTH655335:KTO655336 KJL655335:KJS655336 JZP655335:JZW655336 JPT655335:JQA655336 JFX655335:JGE655336 IWB655335:IWI655336 IMF655335:IMM655336 ICJ655335:ICQ655336 HSN655335:HSU655336 HIR655335:HIY655336 GYV655335:GZC655336 GOZ655335:GPG655336 GFD655335:GFK655336 FVH655335:FVO655336 FLL655335:FLS655336 FBP655335:FBW655336 ERT655335:ESA655336 EHX655335:EIE655336 DYB655335:DYI655336 DOF655335:DOM655336 DEJ655335:DEQ655336 CUN655335:CUU655336 CKR655335:CKY655336 CAV655335:CBC655336 BQZ655335:BRG655336 BHD655335:BHK655336 AXH655335:AXO655336 ANL655335:ANS655336 ADP655335:ADW655336 TT655335:UA655336 JX655335:KE655336 AD655335:AK655336 WWJ589799:WWQ589800 WMN589799:WMU589800 WCR589799:WCY589800 VSV589799:VTC589800 VIZ589799:VJG589800 UZD589799:UZK589800 UPH589799:UPO589800 UFL589799:UFS589800 TVP589799:TVW589800 TLT589799:TMA589800 TBX589799:TCE589800 SSB589799:SSI589800 SIF589799:SIM589800 RYJ589799:RYQ589800 RON589799:ROU589800 RER589799:REY589800 QUV589799:QVC589800 QKZ589799:QLG589800 QBD589799:QBK589800 PRH589799:PRO589800 PHL589799:PHS589800 OXP589799:OXW589800 ONT589799:OOA589800 ODX589799:OEE589800 NUB589799:NUI589800 NKF589799:NKM589800 NAJ589799:NAQ589800 MQN589799:MQU589800 MGR589799:MGY589800 LWV589799:LXC589800 LMZ589799:LNG589800 LDD589799:LDK589800 KTH589799:KTO589800 KJL589799:KJS589800 JZP589799:JZW589800 JPT589799:JQA589800 JFX589799:JGE589800 IWB589799:IWI589800 IMF589799:IMM589800 ICJ589799:ICQ589800 HSN589799:HSU589800 HIR589799:HIY589800 GYV589799:GZC589800 GOZ589799:GPG589800 GFD589799:GFK589800 FVH589799:FVO589800 FLL589799:FLS589800 FBP589799:FBW589800 ERT589799:ESA589800 EHX589799:EIE589800 DYB589799:DYI589800 DOF589799:DOM589800 DEJ589799:DEQ589800 CUN589799:CUU589800 CKR589799:CKY589800 CAV589799:CBC589800 BQZ589799:BRG589800 BHD589799:BHK589800 AXH589799:AXO589800 ANL589799:ANS589800 ADP589799:ADW589800 TT589799:UA589800 JX589799:KE589800 AD589799:AK589800 WWJ524263:WWQ524264 WMN524263:WMU524264 WCR524263:WCY524264 VSV524263:VTC524264 VIZ524263:VJG524264 UZD524263:UZK524264 UPH524263:UPO524264 UFL524263:UFS524264 TVP524263:TVW524264 TLT524263:TMA524264 TBX524263:TCE524264 SSB524263:SSI524264 SIF524263:SIM524264 RYJ524263:RYQ524264 RON524263:ROU524264 RER524263:REY524264 QUV524263:QVC524264 QKZ524263:QLG524264 QBD524263:QBK524264 PRH524263:PRO524264 PHL524263:PHS524264 OXP524263:OXW524264 ONT524263:OOA524264 ODX524263:OEE524264 NUB524263:NUI524264 NKF524263:NKM524264 NAJ524263:NAQ524264 MQN524263:MQU524264 MGR524263:MGY524264 LWV524263:LXC524264 LMZ524263:LNG524264 LDD524263:LDK524264 KTH524263:KTO524264 KJL524263:KJS524264 JZP524263:JZW524264 JPT524263:JQA524264 JFX524263:JGE524264 IWB524263:IWI524264 IMF524263:IMM524264 ICJ524263:ICQ524264 HSN524263:HSU524264 HIR524263:HIY524264 GYV524263:GZC524264 GOZ524263:GPG524264 GFD524263:GFK524264 FVH524263:FVO524264 FLL524263:FLS524264 FBP524263:FBW524264 ERT524263:ESA524264 EHX524263:EIE524264 DYB524263:DYI524264 DOF524263:DOM524264 DEJ524263:DEQ524264 CUN524263:CUU524264 CKR524263:CKY524264 CAV524263:CBC524264 BQZ524263:BRG524264 BHD524263:BHK524264 AXH524263:AXO524264 ANL524263:ANS524264 ADP524263:ADW524264 TT524263:UA524264 JX524263:KE524264 AD524263:AK524264 WWJ458727:WWQ458728 WMN458727:WMU458728 WCR458727:WCY458728 VSV458727:VTC458728 VIZ458727:VJG458728 UZD458727:UZK458728 UPH458727:UPO458728 UFL458727:UFS458728 TVP458727:TVW458728 TLT458727:TMA458728 TBX458727:TCE458728 SSB458727:SSI458728 SIF458727:SIM458728 RYJ458727:RYQ458728 RON458727:ROU458728 RER458727:REY458728 QUV458727:QVC458728 QKZ458727:QLG458728 QBD458727:QBK458728 PRH458727:PRO458728 PHL458727:PHS458728 OXP458727:OXW458728 ONT458727:OOA458728 ODX458727:OEE458728 NUB458727:NUI458728 NKF458727:NKM458728 NAJ458727:NAQ458728 MQN458727:MQU458728 MGR458727:MGY458728 LWV458727:LXC458728 LMZ458727:LNG458728 LDD458727:LDK458728 KTH458727:KTO458728 KJL458727:KJS458728 JZP458727:JZW458728 JPT458727:JQA458728 JFX458727:JGE458728 IWB458727:IWI458728 IMF458727:IMM458728 ICJ458727:ICQ458728 HSN458727:HSU458728 HIR458727:HIY458728 GYV458727:GZC458728 GOZ458727:GPG458728 GFD458727:GFK458728 FVH458727:FVO458728 FLL458727:FLS458728 FBP458727:FBW458728 ERT458727:ESA458728 EHX458727:EIE458728 DYB458727:DYI458728 DOF458727:DOM458728 DEJ458727:DEQ458728 CUN458727:CUU458728 CKR458727:CKY458728 CAV458727:CBC458728 BQZ458727:BRG458728 BHD458727:BHK458728 AXH458727:AXO458728 ANL458727:ANS458728 ADP458727:ADW458728 TT458727:UA458728 JX458727:KE458728 AD458727:AK458728 WWJ393191:WWQ393192 WMN393191:WMU393192 WCR393191:WCY393192 VSV393191:VTC393192 VIZ393191:VJG393192 UZD393191:UZK393192 UPH393191:UPO393192 UFL393191:UFS393192 TVP393191:TVW393192 TLT393191:TMA393192 TBX393191:TCE393192 SSB393191:SSI393192 SIF393191:SIM393192 RYJ393191:RYQ393192 RON393191:ROU393192 RER393191:REY393192 QUV393191:QVC393192 QKZ393191:QLG393192 QBD393191:QBK393192 PRH393191:PRO393192 PHL393191:PHS393192 OXP393191:OXW393192 ONT393191:OOA393192 ODX393191:OEE393192 NUB393191:NUI393192 NKF393191:NKM393192 NAJ393191:NAQ393192 MQN393191:MQU393192 MGR393191:MGY393192 LWV393191:LXC393192 LMZ393191:LNG393192 LDD393191:LDK393192 KTH393191:KTO393192 KJL393191:KJS393192 JZP393191:JZW393192 JPT393191:JQA393192 JFX393191:JGE393192 IWB393191:IWI393192 IMF393191:IMM393192 ICJ393191:ICQ393192 HSN393191:HSU393192 HIR393191:HIY393192 GYV393191:GZC393192 GOZ393191:GPG393192 GFD393191:GFK393192 FVH393191:FVO393192 FLL393191:FLS393192 FBP393191:FBW393192 ERT393191:ESA393192 EHX393191:EIE393192 DYB393191:DYI393192 DOF393191:DOM393192 DEJ393191:DEQ393192 CUN393191:CUU393192 CKR393191:CKY393192 CAV393191:CBC393192 BQZ393191:BRG393192 BHD393191:BHK393192 AXH393191:AXO393192 ANL393191:ANS393192 ADP393191:ADW393192 TT393191:UA393192 JX393191:KE393192 AD393191:AK393192 WWJ327655:WWQ327656 WMN327655:WMU327656 WCR327655:WCY327656 VSV327655:VTC327656 VIZ327655:VJG327656 UZD327655:UZK327656 UPH327655:UPO327656 UFL327655:UFS327656 TVP327655:TVW327656 TLT327655:TMA327656 TBX327655:TCE327656 SSB327655:SSI327656 SIF327655:SIM327656 RYJ327655:RYQ327656 RON327655:ROU327656 RER327655:REY327656 QUV327655:QVC327656 QKZ327655:QLG327656 QBD327655:QBK327656 PRH327655:PRO327656 PHL327655:PHS327656 OXP327655:OXW327656 ONT327655:OOA327656 ODX327655:OEE327656 NUB327655:NUI327656 NKF327655:NKM327656 NAJ327655:NAQ327656 MQN327655:MQU327656 MGR327655:MGY327656 LWV327655:LXC327656 LMZ327655:LNG327656 LDD327655:LDK327656 KTH327655:KTO327656 KJL327655:KJS327656 JZP327655:JZW327656 JPT327655:JQA327656 JFX327655:JGE327656 IWB327655:IWI327656 IMF327655:IMM327656 ICJ327655:ICQ327656 HSN327655:HSU327656 HIR327655:HIY327656 GYV327655:GZC327656 GOZ327655:GPG327656 GFD327655:GFK327656 FVH327655:FVO327656 FLL327655:FLS327656 FBP327655:FBW327656 ERT327655:ESA327656 EHX327655:EIE327656 DYB327655:DYI327656 DOF327655:DOM327656 DEJ327655:DEQ327656 CUN327655:CUU327656 CKR327655:CKY327656 CAV327655:CBC327656 BQZ327655:BRG327656 BHD327655:BHK327656 AXH327655:AXO327656 ANL327655:ANS327656 ADP327655:ADW327656 TT327655:UA327656 JX327655:KE327656 AD327655:AK327656 WWJ262119:WWQ262120 WMN262119:WMU262120 WCR262119:WCY262120 VSV262119:VTC262120 VIZ262119:VJG262120 UZD262119:UZK262120 UPH262119:UPO262120 UFL262119:UFS262120 TVP262119:TVW262120 TLT262119:TMA262120 TBX262119:TCE262120 SSB262119:SSI262120 SIF262119:SIM262120 RYJ262119:RYQ262120 RON262119:ROU262120 RER262119:REY262120 QUV262119:QVC262120 QKZ262119:QLG262120 QBD262119:QBK262120 PRH262119:PRO262120 PHL262119:PHS262120 OXP262119:OXW262120 ONT262119:OOA262120 ODX262119:OEE262120 NUB262119:NUI262120 NKF262119:NKM262120 NAJ262119:NAQ262120 MQN262119:MQU262120 MGR262119:MGY262120 LWV262119:LXC262120 LMZ262119:LNG262120 LDD262119:LDK262120 KTH262119:KTO262120 KJL262119:KJS262120 JZP262119:JZW262120 JPT262119:JQA262120 JFX262119:JGE262120 IWB262119:IWI262120 IMF262119:IMM262120 ICJ262119:ICQ262120 HSN262119:HSU262120 HIR262119:HIY262120 GYV262119:GZC262120 GOZ262119:GPG262120 GFD262119:GFK262120 FVH262119:FVO262120 FLL262119:FLS262120 FBP262119:FBW262120 ERT262119:ESA262120 EHX262119:EIE262120 DYB262119:DYI262120 DOF262119:DOM262120 DEJ262119:DEQ262120 CUN262119:CUU262120 CKR262119:CKY262120 CAV262119:CBC262120 BQZ262119:BRG262120 BHD262119:BHK262120 AXH262119:AXO262120 ANL262119:ANS262120 ADP262119:ADW262120 TT262119:UA262120 JX262119:KE262120 AD262119:AK262120 WWJ196583:WWQ196584 WMN196583:WMU196584 WCR196583:WCY196584 VSV196583:VTC196584 VIZ196583:VJG196584 UZD196583:UZK196584 UPH196583:UPO196584 UFL196583:UFS196584 TVP196583:TVW196584 TLT196583:TMA196584 TBX196583:TCE196584 SSB196583:SSI196584 SIF196583:SIM196584 RYJ196583:RYQ196584 RON196583:ROU196584 RER196583:REY196584 QUV196583:QVC196584 QKZ196583:QLG196584 QBD196583:QBK196584 PRH196583:PRO196584 PHL196583:PHS196584 OXP196583:OXW196584 ONT196583:OOA196584 ODX196583:OEE196584 NUB196583:NUI196584 NKF196583:NKM196584 NAJ196583:NAQ196584 MQN196583:MQU196584 MGR196583:MGY196584 LWV196583:LXC196584 LMZ196583:LNG196584 LDD196583:LDK196584 KTH196583:KTO196584 KJL196583:KJS196584 JZP196583:JZW196584 JPT196583:JQA196584 JFX196583:JGE196584 IWB196583:IWI196584 IMF196583:IMM196584 ICJ196583:ICQ196584 HSN196583:HSU196584 HIR196583:HIY196584 GYV196583:GZC196584 GOZ196583:GPG196584 GFD196583:GFK196584 FVH196583:FVO196584 FLL196583:FLS196584 FBP196583:FBW196584 ERT196583:ESA196584 EHX196583:EIE196584 DYB196583:DYI196584 DOF196583:DOM196584 DEJ196583:DEQ196584 CUN196583:CUU196584 CKR196583:CKY196584 CAV196583:CBC196584 BQZ196583:BRG196584 BHD196583:BHK196584 AXH196583:AXO196584 ANL196583:ANS196584 ADP196583:ADW196584 TT196583:UA196584 JX196583:KE196584 AD196583:AK196584 WWJ131047:WWQ131048 WMN131047:WMU131048 WCR131047:WCY131048 VSV131047:VTC131048 VIZ131047:VJG131048 UZD131047:UZK131048 UPH131047:UPO131048 UFL131047:UFS131048 TVP131047:TVW131048 TLT131047:TMA131048 TBX131047:TCE131048 SSB131047:SSI131048 SIF131047:SIM131048 RYJ131047:RYQ131048 RON131047:ROU131048 RER131047:REY131048 QUV131047:QVC131048 QKZ131047:QLG131048 QBD131047:QBK131048 PRH131047:PRO131048 PHL131047:PHS131048 OXP131047:OXW131048 ONT131047:OOA131048 ODX131047:OEE131048 NUB131047:NUI131048 NKF131047:NKM131048 NAJ131047:NAQ131048 MQN131047:MQU131048 MGR131047:MGY131048 LWV131047:LXC131048 LMZ131047:LNG131048 LDD131047:LDK131048 KTH131047:KTO131048 KJL131047:KJS131048 JZP131047:JZW131048 JPT131047:JQA131048 JFX131047:JGE131048 IWB131047:IWI131048 IMF131047:IMM131048 ICJ131047:ICQ131048 HSN131047:HSU131048 HIR131047:HIY131048 GYV131047:GZC131048 GOZ131047:GPG131048 GFD131047:GFK131048 FVH131047:FVO131048 FLL131047:FLS131048 FBP131047:FBW131048 ERT131047:ESA131048 EHX131047:EIE131048 DYB131047:DYI131048 DOF131047:DOM131048 DEJ131047:DEQ131048 CUN131047:CUU131048 CKR131047:CKY131048 CAV131047:CBC131048 BQZ131047:BRG131048 BHD131047:BHK131048 AXH131047:AXO131048 ANL131047:ANS131048 ADP131047:ADW131048 TT131047:UA131048 JX131047:KE131048 AD131047:AK131048 WWJ65511:WWQ65512 WMN65511:WMU65512 WCR65511:WCY65512 VSV65511:VTC65512 VIZ65511:VJG65512 UZD65511:UZK65512 UPH65511:UPO65512 UFL65511:UFS65512 TVP65511:TVW65512 TLT65511:TMA65512 TBX65511:TCE65512 SSB65511:SSI65512 SIF65511:SIM65512 RYJ65511:RYQ65512 RON65511:ROU65512 RER65511:REY65512 QUV65511:QVC65512 QKZ65511:QLG65512 QBD65511:QBK65512 PRH65511:PRO65512 PHL65511:PHS65512 OXP65511:OXW65512 ONT65511:OOA65512 ODX65511:OEE65512 NUB65511:NUI65512 NKF65511:NKM65512 NAJ65511:NAQ65512 MQN65511:MQU65512 MGR65511:MGY65512 LWV65511:LXC65512 LMZ65511:LNG65512 LDD65511:LDK65512 KTH65511:KTO65512 KJL65511:KJS65512 JZP65511:JZW65512 JPT65511:JQA65512 JFX65511:JGE65512 IWB65511:IWI65512 IMF65511:IMM65512 ICJ65511:ICQ65512 HSN65511:HSU65512 HIR65511:HIY65512 GYV65511:GZC65512 GOZ65511:GPG65512 GFD65511:GFK65512 FVH65511:FVO65512 FLL65511:FLS65512 FBP65511:FBW65512 ERT65511:ESA65512 EHX65511:EIE65512 DYB65511:DYI65512 DOF65511:DOM65512 DEJ65511:DEQ65512 CUN65511:CUU65512 CKR65511:CKY65512 CAV65511:CBC65512 BQZ65511:BRG65512 BHD65511:BHK65512 AXH65511:AXO65512 ANL65511:ANS65512 ADP65511:ADW65512 TT65511:UA65512 JX65511:KE65512 AD65511:AK65512 WWJ983117:WWQ983118 WMN983117:WMU983118 WCR983117:WCY983118 VSV983117:VTC983118 VIZ983117:VJG983118 UZD983117:UZK983118 UPH983117:UPO983118 UFL983117:UFS983118 TVP983117:TVW983118 TLT983117:TMA983118 TBX983117:TCE983118 SSB983117:SSI983118 SIF983117:SIM983118 RYJ983117:RYQ983118 RON983117:ROU983118 RER983117:REY983118 QUV983117:QVC983118 QKZ983117:QLG983118 QBD983117:QBK983118 PRH983117:PRO983118 PHL983117:PHS983118 OXP983117:OXW983118 ONT983117:OOA983118 ODX983117:OEE983118 NUB983117:NUI983118 NKF983117:NKM983118 NAJ983117:NAQ983118 MQN983117:MQU983118 MGR983117:MGY983118 LWV983117:LXC983118 LMZ983117:LNG983118 LDD983117:LDK983118 KTH983117:KTO983118 KJL983117:KJS983118 JZP983117:JZW983118 JPT983117:JQA983118 JFX983117:JGE983118 IWB983117:IWI983118 IMF983117:IMM983118 ICJ983117:ICQ983118 HSN983117:HSU983118 HIR983117:HIY983118 GYV983117:GZC983118 GOZ983117:GPG983118 GFD983117:GFK983118 FVH983117:FVO983118 FLL983117:FLS983118 FBP983117:FBW983118 ERT983117:ESA983118 EHX983117:EIE983118 DYB983117:DYI983118 DOF983117:DOM983118 DEJ983117:DEQ983118 CUN983117:CUU983118 CKR983117:CKY983118 CAV983117:CBC983118 BQZ983117:BRG983118 BHD983117:BHK983118 AXH983117:AXO983118 ANL983117:ANS983118 ADP983117:ADW983118 TT983117:UA983118 JX983117:KE983118 AD983117:AK983118 WWJ917581:WWQ917582 WMN917581:WMU917582 WCR917581:WCY917582 VSV917581:VTC917582 VIZ917581:VJG917582 UZD917581:UZK917582 UPH917581:UPO917582 UFL917581:UFS917582 TVP917581:TVW917582 TLT917581:TMA917582 TBX917581:TCE917582 SSB917581:SSI917582 SIF917581:SIM917582 RYJ917581:RYQ917582 RON917581:ROU917582 RER917581:REY917582 QUV917581:QVC917582 QKZ917581:QLG917582 QBD917581:QBK917582 PRH917581:PRO917582 PHL917581:PHS917582 OXP917581:OXW917582 ONT917581:OOA917582 ODX917581:OEE917582 NUB917581:NUI917582 NKF917581:NKM917582 NAJ917581:NAQ917582 MQN917581:MQU917582 MGR917581:MGY917582 LWV917581:LXC917582 LMZ917581:LNG917582 LDD917581:LDK917582 KTH917581:KTO917582 KJL917581:KJS917582 JZP917581:JZW917582 JPT917581:JQA917582 JFX917581:JGE917582 IWB917581:IWI917582 IMF917581:IMM917582 ICJ917581:ICQ917582 HSN917581:HSU917582 HIR917581:HIY917582 GYV917581:GZC917582 GOZ917581:GPG917582 GFD917581:GFK917582 FVH917581:FVO917582 FLL917581:FLS917582 FBP917581:FBW917582 ERT917581:ESA917582 EHX917581:EIE917582 DYB917581:DYI917582 DOF917581:DOM917582 DEJ917581:DEQ917582 CUN917581:CUU917582 CKR917581:CKY917582 CAV917581:CBC917582 BQZ917581:BRG917582 BHD917581:BHK917582 AXH917581:AXO917582 ANL917581:ANS917582 ADP917581:ADW917582 TT917581:UA917582 JX917581:KE917582 AD917581:AK917582 WWJ852045:WWQ852046 WMN852045:WMU852046 WCR852045:WCY852046 VSV852045:VTC852046 VIZ852045:VJG852046 UZD852045:UZK852046 UPH852045:UPO852046 UFL852045:UFS852046 TVP852045:TVW852046 TLT852045:TMA852046 TBX852045:TCE852046 SSB852045:SSI852046 SIF852045:SIM852046 RYJ852045:RYQ852046 RON852045:ROU852046 RER852045:REY852046 QUV852045:QVC852046 QKZ852045:QLG852046 QBD852045:QBK852046 PRH852045:PRO852046 PHL852045:PHS852046 OXP852045:OXW852046 ONT852045:OOA852046 ODX852045:OEE852046 NUB852045:NUI852046 NKF852045:NKM852046 NAJ852045:NAQ852046 MQN852045:MQU852046 MGR852045:MGY852046 LWV852045:LXC852046 LMZ852045:LNG852046 LDD852045:LDK852046 KTH852045:KTO852046 KJL852045:KJS852046 JZP852045:JZW852046 JPT852045:JQA852046 JFX852045:JGE852046 IWB852045:IWI852046 IMF852045:IMM852046 ICJ852045:ICQ852046 HSN852045:HSU852046 HIR852045:HIY852046 GYV852045:GZC852046 GOZ852045:GPG852046 GFD852045:GFK852046 FVH852045:FVO852046 FLL852045:FLS852046 FBP852045:FBW852046 ERT852045:ESA852046 EHX852045:EIE852046 DYB852045:DYI852046 DOF852045:DOM852046 DEJ852045:DEQ852046 CUN852045:CUU852046 CKR852045:CKY852046 CAV852045:CBC852046 BQZ852045:BRG852046 BHD852045:BHK852046 AXH852045:AXO852046 ANL852045:ANS852046 ADP852045:ADW852046 TT852045:UA852046 JX852045:KE852046 AD852045:AK852046 WWJ786509:WWQ786510 WMN786509:WMU786510 WCR786509:WCY786510 VSV786509:VTC786510 VIZ786509:VJG786510 UZD786509:UZK786510 UPH786509:UPO786510 UFL786509:UFS786510 TVP786509:TVW786510 TLT786509:TMA786510 TBX786509:TCE786510 SSB786509:SSI786510 SIF786509:SIM786510 RYJ786509:RYQ786510 RON786509:ROU786510 RER786509:REY786510 QUV786509:QVC786510 QKZ786509:QLG786510 QBD786509:QBK786510 PRH786509:PRO786510 PHL786509:PHS786510 OXP786509:OXW786510 ONT786509:OOA786510 ODX786509:OEE786510 NUB786509:NUI786510 NKF786509:NKM786510 NAJ786509:NAQ786510 MQN786509:MQU786510 MGR786509:MGY786510 LWV786509:LXC786510 LMZ786509:LNG786510 LDD786509:LDK786510 KTH786509:KTO786510 KJL786509:KJS786510 JZP786509:JZW786510 JPT786509:JQA786510 JFX786509:JGE786510 IWB786509:IWI786510 IMF786509:IMM786510 ICJ786509:ICQ786510 HSN786509:HSU786510 HIR786509:HIY786510 GYV786509:GZC786510 GOZ786509:GPG786510 GFD786509:GFK786510 FVH786509:FVO786510 FLL786509:FLS786510 FBP786509:FBW786510 ERT786509:ESA786510 EHX786509:EIE786510 DYB786509:DYI786510 DOF786509:DOM786510 DEJ786509:DEQ786510 CUN786509:CUU786510 CKR786509:CKY786510 CAV786509:CBC786510 BQZ786509:BRG786510 BHD786509:BHK786510 AXH786509:AXO786510 ANL786509:ANS786510 ADP786509:ADW786510 TT786509:UA786510 JX786509:KE786510 AD786509:AK786510 WWJ720973:WWQ720974 WMN720973:WMU720974 WCR720973:WCY720974 VSV720973:VTC720974 VIZ720973:VJG720974 UZD720973:UZK720974 UPH720973:UPO720974 UFL720973:UFS720974 TVP720973:TVW720974 TLT720973:TMA720974 TBX720973:TCE720974 SSB720973:SSI720974 SIF720973:SIM720974 RYJ720973:RYQ720974 RON720973:ROU720974 RER720973:REY720974 QUV720973:QVC720974 QKZ720973:QLG720974 QBD720973:QBK720974 PRH720973:PRO720974 PHL720973:PHS720974 OXP720973:OXW720974 ONT720973:OOA720974 ODX720973:OEE720974 NUB720973:NUI720974 NKF720973:NKM720974 NAJ720973:NAQ720974 MQN720973:MQU720974 MGR720973:MGY720974 LWV720973:LXC720974 LMZ720973:LNG720974 LDD720973:LDK720974 KTH720973:KTO720974 KJL720973:KJS720974 JZP720973:JZW720974 JPT720973:JQA720974 JFX720973:JGE720974 IWB720973:IWI720974 IMF720973:IMM720974 ICJ720973:ICQ720974 HSN720973:HSU720974 HIR720973:HIY720974 GYV720973:GZC720974 GOZ720973:GPG720974 GFD720973:GFK720974 FVH720973:FVO720974 FLL720973:FLS720974 FBP720973:FBW720974 ERT720973:ESA720974 EHX720973:EIE720974 DYB720973:DYI720974 DOF720973:DOM720974 DEJ720973:DEQ720974 CUN720973:CUU720974 CKR720973:CKY720974 CAV720973:CBC720974 BQZ720973:BRG720974 BHD720973:BHK720974 AXH720973:AXO720974 ANL720973:ANS720974 ADP720973:ADW720974 TT720973:UA720974 JX720973:KE720974 AD720973:AK720974 WWJ655437:WWQ655438 WMN655437:WMU655438 WCR655437:WCY655438 VSV655437:VTC655438 VIZ655437:VJG655438 UZD655437:UZK655438 UPH655437:UPO655438 UFL655437:UFS655438 TVP655437:TVW655438 TLT655437:TMA655438 TBX655437:TCE655438 SSB655437:SSI655438 SIF655437:SIM655438 RYJ655437:RYQ655438 RON655437:ROU655438 RER655437:REY655438 QUV655437:QVC655438 QKZ655437:QLG655438 QBD655437:QBK655438 PRH655437:PRO655438 PHL655437:PHS655438 OXP655437:OXW655438 ONT655437:OOA655438 ODX655437:OEE655438 NUB655437:NUI655438 NKF655437:NKM655438 NAJ655437:NAQ655438 MQN655437:MQU655438 MGR655437:MGY655438 LWV655437:LXC655438 LMZ655437:LNG655438 LDD655437:LDK655438 KTH655437:KTO655438 KJL655437:KJS655438 JZP655437:JZW655438 JPT655437:JQA655438 JFX655437:JGE655438 IWB655437:IWI655438 IMF655437:IMM655438 ICJ655437:ICQ655438 HSN655437:HSU655438 HIR655437:HIY655438 GYV655437:GZC655438 GOZ655437:GPG655438 GFD655437:GFK655438 FVH655437:FVO655438 FLL655437:FLS655438 FBP655437:FBW655438 ERT655437:ESA655438 EHX655437:EIE655438 DYB655437:DYI655438 DOF655437:DOM655438 DEJ655437:DEQ655438 CUN655437:CUU655438 CKR655437:CKY655438 CAV655437:CBC655438 BQZ655437:BRG655438 BHD655437:BHK655438 AXH655437:AXO655438 ANL655437:ANS655438 ADP655437:ADW655438 TT655437:UA655438 JX655437:KE655438 AD655437:AK655438 WWJ589901:WWQ589902 WMN589901:WMU589902 WCR589901:WCY589902 VSV589901:VTC589902 VIZ589901:VJG589902 UZD589901:UZK589902 UPH589901:UPO589902 UFL589901:UFS589902 TVP589901:TVW589902 TLT589901:TMA589902 TBX589901:TCE589902 SSB589901:SSI589902 SIF589901:SIM589902 RYJ589901:RYQ589902 RON589901:ROU589902 RER589901:REY589902 QUV589901:QVC589902 QKZ589901:QLG589902 QBD589901:QBK589902 PRH589901:PRO589902 PHL589901:PHS589902 OXP589901:OXW589902 ONT589901:OOA589902 ODX589901:OEE589902 NUB589901:NUI589902 NKF589901:NKM589902 NAJ589901:NAQ589902 MQN589901:MQU589902 MGR589901:MGY589902 LWV589901:LXC589902 LMZ589901:LNG589902 LDD589901:LDK589902 KTH589901:KTO589902 KJL589901:KJS589902 JZP589901:JZW589902 JPT589901:JQA589902 JFX589901:JGE589902 IWB589901:IWI589902 IMF589901:IMM589902 ICJ589901:ICQ589902 HSN589901:HSU589902 HIR589901:HIY589902 GYV589901:GZC589902 GOZ589901:GPG589902 GFD589901:GFK589902 FVH589901:FVO589902 FLL589901:FLS589902 FBP589901:FBW589902 ERT589901:ESA589902 EHX589901:EIE589902 DYB589901:DYI589902 DOF589901:DOM589902 DEJ589901:DEQ589902 CUN589901:CUU589902 CKR589901:CKY589902 CAV589901:CBC589902 BQZ589901:BRG589902 BHD589901:BHK589902 AXH589901:AXO589902 ANL589901:ANS589902 ADP589901:ADW589902 TT589901:UA589902 JX589901:KE589902 AD589901:AK589902 WWJ524365:WWQ524366 WMN524365:WMU524366 WCR524365:WCY524366 VSV524365:VTC524366 VIZ524365:VJG524366 UZD524365:UZK524366 UPH524365:UPO524366 UFL524365:UFS524366 TVP524365:TVW524366 TLT524365:TMA524366 TBX524365:TCE524366 SSB524365:SSI524366 SIF524365:SIM524366 RYJ524365:RYQ524366 RON524365:ROU524366 RER524365:REY524366 QUV524365:QVC524366 QKZ524365:QLG524366 QBD524365:QBK524366 PRH524365:PRO524366 PHL524365:PHS524366 OXP524365:OXW524366 ONT524365:OOA524366 ODX524365:OEE524366 NUB524365:NUI524366 NKF524365:NKM524366 NAJ524365:NAQ524366 MQN524365:MQU524366 MGR524365:MGY524366 LWV524365:LXC524366 LMZ524365:LNG524366 LDD524365:LDK524366 KTH524365:KTO524366 KJL524365:KJS524366 JZP524365:JZW524366 JPT524365:JQA524366 JFX524365:JGE524366 IWB524365:IWI524366 IMF524365:IMM524366 ICJ524365:ICQ524366 HSN524365:HSU524366 HIR524365:HIY524366 GYV524365:GZC524366 GOZ524365:GPG524366 GFD524365:GFK524366 FVH524365:FVO524366 FLL524365:FLS524366 FBP524365:FBW524366 ERT524365:ESA524366 EHX524365:EIE524366 DYB524365:DYI524366 DOF524365:DOM524366 DEJ524365:DEQ524366 CUN524365:CUU524366 CKR524365:CKY524366 CAV524365:CBC524366 BQZ524365:BRG524366 BHD524365:BHK524366 AXH524365:AXO524366 ANL524365:ANS524366 ADP524365:ADW524366 TT524365:UA524366 JX524365:KE524366 AD524365:AK524366 WWJ458829:WWQ458830 WMN458829:WMU458830 WCR458829:WCY458830 VSV458829:VTC458830 VIZ458829:VJG458830 UZD458829:UZK458830 UPH458829:UPO458830 UFL458829:UFS458830 TVP458829:TVW458830 TLT458829:TMA458830 TBX458829:TCE458830 SSB458829:SSI458830 SIF458829:SIM458830 RYJ458829:RYQ458830 RON458829:ROU458830 RER458829:REY458830 QUV458829:QVC458830 QKZ458829:QLG458830 QBD458829:QBK458830 PRH458829:PRO458830 PHL458829:PHS458830 OXP458829:OXW458830 ONT458829:OOA458830 ODX458829:OEE458830 NUB458829:NUI458830 NKF458829:NKM458830 NAJ458829:NAQ458830 MQN458829:MQU458830 MGR458829:MGY458830 LWV458829:LXC458830 LMZ458829:LNG458830 LDD458829:LDK458830 KTH458829:KTO458830 KJL458829:KJS458830 JZP458829:JZW458830 JPT458829:JQA458830 JFX458829:JGE458830 IWB458829:IWI458830 IMF458829:IMM458830 ICJ458829:ICQ458830 HSN458829:HSU458830 HIR458829:HIY458830 GYV458829:GZC458830 GOZ458829:GPG458830 GFD458829:GFK458830 FVH458829:FVO458830 FLL458829:FLS458830 FBP458829:FBW458830 ERT458829:ESA458830 EHX458829:EIE458830 DYB458829:DYI458830 DOF458829:DOM458830 DEJ458829:DEQ458830 CUN458829:CUU458830 CKR458829:CKY458830 CAV458829:CBC458830 BQZ458829:BRG458830 BHD458829:BHK458830 AXH458829:AXO458830 ANL458829:ANS458830 ADP458829:ADW458830 TT458829:UA458830 JX458829:KE458830 AD458829:AK458830 WWJ393293:WWQ393294 WMN393293:WMU393294 WCR393293:WCY393294 VSV393293:VTC393294 VIZ393293:VJG393294 UZD393293:UZK393294 UPH393293:UPO393294 UFL393293:UFS393294 TVP393293:TVW393294 TLT393293:TMA393294 TBX393293:TCE393294 SSB393293:SSI393294 SIF393293:SIM393294 RYJ393293:RYQ393294 RON393293:ROU393294 RER393293:REY393294 QUV393293:QVC393294 QKZ393293:QLG393294 QBD393293:QBK393294 PRH393293:PRO393294 PHL393293:PHS393294 OXP393293:OXW393294 ONT393293:OOA393294 ODX393293:OEE393294 NUB393293:NUI393294 NKF393293:NKM393294 NAJ393293:NAQ393294 MQN393293:MQU393294 MGR393293:MGY393294 LWV393293:LXC393294 LMZ393293:LNG393294 LDD393293:LDK393294 KTH393293:KTO393294 KJL393293:KJS393294 JZP393293:JZW393294 JPT393293:JQA393294 JFX393293:JGE393294 IWB393293:IWI393294 IMF393293:IMM393294 ICJ393293:ICQ393294 HSN393293:HSU393294 HIR393293:HIY393294 GYV393293:GZC393294 GOZ393293:GPG393294 GFD393293:GFK393294 FVH393293:FVO393294 FLL393293:FLS393294 FBP393293:FBW393294 ERT393293:ESA393294 EHX393293:EIE393294 DYB393293:DYI393294 DOF393293:DOM393294 DEJ393293:DEQ393294 CUN393293:CUU393294 CKR393293:CKY393294 CAV393293:CBC393294 BQZ393293:BRG393294 BHD393293:BHK393294 AXH393293:AXO393294 ANL393293:ANS393294 ADP393293:ADW393294 TT393293:UA393294 JX393293:KE393294 AD393293:AK393294 WWJ327757:WWQ327758 WMN327757:WMU327758 WCR327757:WCY327758 VSV327757:VTC327758 VIZ327757:VJG327758 UZD327757:UZK327758 UPH327757:UPO327758 UFL327757:UFS327758 TVP327757:TVW327758 TLT327757:TMA327758 TBX327757:TCE327758 SSB327757:SSI327758 SIF327757:SIM327758 RYJ327757:RYQ327758 RON327757:ROU327758 RER327757:REY327758 QUV327757:QVC327758 QKZ327757:QLG327758 QBD327757:QBK327758 PRH327757:PRO327758 PHL327757:PHS327758 OXP327757:OXW327758 ONT327757:OOA327758 ODX327757:OEE327758 NUB327757:NUI327758 NKF327757:NKM327758 NAJ327757:NAQ327758 MQN327757:MQU327758 MGR327757:MGY327758 LWV327757:LXC327758 LMZ327757:LNG327758 LDD327757:LDK327758 KTH327757:KTO327758 KJL327757:KJS327758 JZP327757:JZW327758 JPT327757:JQA327758 JFX327757:JGE327758 IWB327757:IWI327758 IMF327757:IMM327758 ICJ327757:ICQ327758 HSN327757:HSU327758 HIR327757:HIY327758 GYV327757:GZC327758 GOZ327757:GPG327758 GFD327757:GFK327758 FVH327757:FVO327758 FLL327757:FLS327758 FBP327757:FBW327758 ERT327757:ESA327758 EHX327757:EIE327758 DYB327757:DYI327758 DOF327757:DOM327758 DEJ327757:DEQ327758 CUN327757:CUU327758 CKR327757:CKY327758 CAV327757:CBC327758 BQZ327757:BRG327758 BHD327757:BHK327758 AXH327757:AXO327758 ANL327757:ANS327758 ADP327757:ADW327758 TT327757:UA327758 JX327757:KE327758 AD327757:AK327758 WWJ262221:WWQ262222 WMN262221:WMU262222 WCR262221:WCY262222 VSV262221:VTC262222 VIZ262221:VJG262222 UZD262221:UZK262222 UPH262221:UPO262222 UFL262221:UFS262222 TVP262221:TVW262222 TLT262221:TMA262222 TBX262221:TCE262222 SSB262221:SSI262222 SIF262221:SIM262222 RYJ262221:RYQ262222 RON262221:ROU262222 RER262221:REY262222 QUV262221:QVC262222 QKZ262221:QLG262222 QBD262221:QBK262222 PRH262221:PRO262222 PHL262221:PHS262222 OXP262221:OXW262222 ONT262221:OOA262222 ODX262221:OEE262222 NUB262221:NUI262222 NKF262221:NKM262222 NAJ262221:NAQ262222 MQN262221:MQU262222 MGR262221:MGY262222 LWV262221:LXC262222 LMZ262221:LNG262222 LDD262221:LDK262222 KTH262221:KTO262222 KJL262221:KJS262222 JZP262221:JZW262222 JPT262221:JQA262222 JFX262221:JGE262222 IWB262221:IWI262222 IMF262221:IMM262222 ICJ262221:ICQ262222 HSN262221:HSU262222 HIR262221:HIY262222 GYV262221:GZC262222 GOZ262221:GPG262222 GFD262221:GFK262222 FVH262221:FVO262222 FLL262221:FLS262222 FBP262221:FBW262222 ERT262221:ESA262222 EHX262221:EIE262222 DYB262221:DYI262222 DOF262221:DOM262222 DEJ262221:DEQ262222 CUN262221:CUU262222 CKR262221:CKY262222 CAV262221:CBC262222 BQZ262221:BRG262222 BHD262221:BHK262222 AXH262221:AXO262222 ANL262221:ANS262222 ADP262221:ADW262222 TT262221:UA262222 JX262221:KE262222 AD262221:AK262222 WWJ196685:WWQ196686 WMN196685:WMU196686 WCR196685:WCY196686 VSV196685:VTC196686 VIZ196685:VJG196686 UZD196685:UZK196686 UPH196685:UPO196686 UFL196685:UFS196686 TVP196685:TVW196686 TLT196685:TMA196686 TBX196685:TCE196686 SSB196685:SSI196686 SIF196685:SIM196686 RYJ196685:RYQ196686 RON196685:ROU196686 RER196685:REY196686 QUV196685:QVC196686 QKZ196685:QLG196686 QBD196685:QBK196686 PRH196685:PRO196686 PHL196685:PHS196686 OXP196685:OXW196686 ONT196685:OOA196686 ODX196685:OEE196686 NUB196685:NUI196686 NKF196685:NKM196686 NAJ196685:NAQ196686 MQN196685:MQU196686 MGR196685:MGY196686 LWV196685:LXC196686 LMZ196685:LNG196686 LDD196685:LDK196686 KTH196685:KTO196686 KJL196685:KJS196686 JZP196685:JZW196686 JPT196685:JQA196686 JFX196685:JGE196686 IWB196685:IWI196686 IMF196685:IMM196686 ICJ196685:ICQ196686 HSN196685:HSU196686 HIR196685:HIY196686 GYV196685:GZC196686 GOZ196685:GPG196686 GFD196685:GFK196686 FVH196685:FVO196686 FLL196685:FLS196686 FBP196685:FBW196686 ERT196685:ESA196686 EHX196685:EIE196686 DYB196685:DYI196686 DOF196685:DOM196686 DEJ196685:DEQ196686 CUN196685:CUU196686 CKR196685:CKY196686 CAV196685:CBC196686 BQZ196685:BRG196686 BHD196685:BHK196686 AXH196685:AXO196686 ANL196685:ANS196686 ADP196685:ADW196686 TT196685:UA196686 JX196685:KE196686 AD196685:AK196686 WWJ131149:WWQ131150 WMN131149:WMU131150 WCR131149:WCY131150 VSV131149:VTC131150 VIZ131149:VJG131150 UZD131149:UZK131150 UPH131149:UPO131150 UFL131149:UFS131150 TVP131149:TVW131150 TLT131149:TMA131150 TBX131149:TCE131150 SSB131149:SSI131150 SIF131149:SIM131150 RYJ131149:RYQ131150 RON131149:ROU131150 RER131149:REY131150 QUV131149:QVC131150 QKZ131149:QLG131150 QBD131149:QBK131150 PRH131149:PRO131150 PHL131149:PHS131150 OXP131149:OXW131150 ONT131149:OOA131150 ODX131149:OEE131150 NUB131149:NUI131150 NKF131149:NKM131150 NAJ131149:NAQ131150 MQN131149:MQU131150 MGR131149:MGY131150 LWV131149:LXC131150 LMZ131149:LNG131150 LDD131149:LDK131150 KTH131149:KTO131150 KJL131149:KJS131150 JZP131149:JZW131150 JPT131149:JQA131150 JFX131149:JGE131150 IWB131149:IWI131150 IMF131149:IMM131150 ICJ131149:ICQ131150 HSN131149:HSU131150 HIR131149:HIY131150 GYV131149:GZC131150 GOZ131149:GPG131150 GFD131149:GFK131150 FVH131149:FVO131150 FLL131149:FLS131150 FBP131149:FBW131150 ERT131149:ESA131150 EHX131149:EIE131150 DYB131149:DYI131150 DOF131149:DOM131150 DEJ131149:DEQ131150 CUN131149:CUU131150 CKR131149:CKY131150 CAV131149:CBC131150 BQZ131149:BRG131150 BHD131149:BHK131150 AXH131149:AXO131150 ANL131149:ANS131150 ADP131149:ADW131150 TT131149:UA131150 JX131149:KE131150 AD131149:AK131150 WWJ65613:WWQ65614 WMN65613:WMU65614 WCR65613:WCY65614 VSV65613:VTC65614 VIZ65613:VJG65614 UZD65613:UZK65614 UPH65613:UPO65614 UFL65613:UFS65614 TVP65613:TVW65614 TLT65613:TMA65614 TBX65613:TCE65614 SSB65613:SSI65614 SIF65613:SIM65614 RYJ65613:RYQ65614 RON65613:ROU65614 RER65613:REY65614 QUV65613:QVC65614 QKZ65613:QLG65614 QBD65613:QBK65614 PRH65613:PRO65614 PHL65613:PHS65614 OXP65613:OXW65614 ONT65613:OOA65614 ODX65613:OEE65614 NUB65613:NUI65614 NKF65613:NKM65614 NAJ65613:NAQ65614 MQN65613:MQU65614 MGR65613:MGY65614 LWV65613:LXC65614 LMZ65613:LNG65614 LDD65613:LDK65614 KTH65613:KTO65614 KJL65613:KJS65614 JZP65613:JZW65614 JPT65613:JQA65614 JFX65613:JGE65614 IWB65613:IWI65614 IMF65613:IMM65614 ICJ65613:ICQ65614 HSN65613:HSU65614 HIR65613:HIY65614 GYV65613:GZC65614 GOZ65613:GPG65614 GFD65613:GFK65614 FVH65613:FVO65614 FLL65613:FLS65614 FBP65613:FBW65614 ERT65613:ESA65614 EHX65613:EIE65614 DYB65613:DYI65614 DOF65613:DOM65614 DEJ65613:DEQ65614 CUN65613:CUU65614 CKR65613:CKY65614 CAV65613:CBC65614 BQZ65613:BRG65614 BHD65613:BHK65614 AXH65613:AXO65614 ANL65613:ANS65614 ADP65613:ADW65614 TT65613:UA65614 JX65613:KE65614 AD65613:AK65614 WWJ983133:WWQ983134 WMN983133:WMU983134 WCR983133:WCY983134 VSV983133:VTC983134 VIZ983133:VJG983134 UZD983133:UZK983134 UPH983133:UPO983134 UFL983133:UFS983134 TVP983133:TVW983134 TLT983133:TMA983134 TBX983133:TCE983134 SSB983133:SSI983134 SIF983133:SIM983134 RYJ983133:RYQ983134 RON983133:ROU983134 RER983133:REY983134 QUV983133:QVC983134 QKZ983133:QLG983134 QBD983133:QBK983134 PRH983133:PRO983134 PHL983133:PHS983134 OXP983133:OXW983134 ONT983133:OOA983134 ODX983133:OEE983134 NUB983133:NUI983134 NKF983133:NKM983134 NAJ983133:NAQ983134 MQN983133:MQU983134 MGR983133:MGY983134 LWV983133:LXC983134 LMZ983133:LNG983134 LDD983133:LDK983134 KTH983133:KTO983134 KJL983133:KJS983134 JZP983133:JZW983134 JPT983133:JQA983134 JFX983133:JGE983134 IWB983133:IWI983134 IMF983133:IMM983134 ICJ983133:ICQ983134 HSN983133:HSU983134 HIR983133:HIY983134 GYV983133:GZC983134 GOZ983133:GPG983134 GFD983133:GFK983134 FVH983133:FVO983134 FLL983133:FLS983134 FBP983133:FBW983134 ERT983133:ESA983134 EHX983133:EIE983134 DYB983133:DYI983134 DOF983133:DOM983134 DEJ983133:DEQ983134 CUN983133:CUU983134 CKR983133:CKY983134 CAV983133:CBC983134 BQZ983133:BRG983134 BHD983133:BHK983134 AXH983133:AXO983134 ANL983133:ANS983134 ADP983133:ADW983134 TT983133:UA983134 JX983133:KE983134 AD983133:AK983134 WWJ917597:WWQ917598 WMN917597:WMU917598 WCR917597:WCY917598 VSV917597:VTC917598 VIZ917597:VJG917598 UZD917597:UZK917598 UPH917597:UPO917598 UFL917597:UFS917598 TVP917597:TVW917598 TLT917597:TMA917598 TBX917597:TCE917598 SSB917597:SSI917598 SIF917597:SIM917598 RYJ917597:RYQ917598 RON917597:ROU917598 RER917597:REY917598 QUV917597:QVC917598 QKZ917597:QLG917598 QBD917597:QBK917598 PRH917597:PRO917598 PHL917597:PHS917598 OXP917597:OXW917598 ONT917597:OOA917598 ODX917597:OEE917598 NUB917597:NUI917598 NKF917597:NKM917598 NAJ917597:NAQ917598 MQN917597:MQU917598 MGR917597:MGY917598 LWV917597:LXC917598 LMZ917597:LNG917598 LDD917597:LDK917598 KTH917597:KTO917598 KJL917597:KJS917598 JZP917597:JZW917598 JPT917597:JQA917598 JFX917597:JGE917598 IWB917597:IWI917598 IMF917597:IMM917598 ICJ917597:ICQ917598 HSN917597:HSU917598 HIR917597:HIY917598 GYV917597:GZC917598 GOZ917597:GPG917598 GFD917597:GFK917598 FVH917597:FVO917598 FLL917597:FLS917598 FBP917597:FBW917598 ERT917597:ESA917598 EHX917597:EIE917598 DYB917597:DYI917598 DOF917597:DOM917598 DEJ917597:DEQ917598 CUN917597:CUU917598 CKR917597:CKY917598 CAV917597:CBC917598 BQZ917597:BRG917598 BHD917597:BHK917598 AXH917597:AXO917598 ANL917597:ANS917598 ADP917597:ADW917598 TT917597:UA917598 JX917597:KE917598 AD917597:AK917598 WWJ852061:WWQ852062 WMN852061:WMU852062 WCR852061:WCY852062 VSV852061:VTC852062 VIZ852061:VJG852062 UZD852061:UZK852062 UPH852061:UPO852062 UFL852061:UFS852062 TVP852061:TVW852062 TLT852061:TMA852062 TBX852061:TCE852062 SSB852061:SSI852062 SIF852061:SIM852062 RYJ852061:RYQ852062 RON852061:ROU852062 RER852061:REY852062 QUV852061:QVC852062 QKZ852061:QLG852062 QBD852061:QBK852062 PRH852061:PRO852062 PHL852061:PHS852062 OXP852061:OXW852062 ONT852061:OOA852062 ODX852061:OEE852062 NUB852061:NUI852062 NKF852061:NKM852062 NAJ852061:NAQ852062 MQN852061:MQU852062 MGR852061:MGY852062 LWV852061:LXC852062 LMZ852061:LNG852062 LDD852061:LDK852062 KTH852061:KTO852062 KJL852061:KJS852062 JZP852061:JZW852062 JPT852061:JQA852062 JFX852061:JGE852062 IWB852061:IWI852062 IMF852061:IMM852062 ICJ852061:ICQ852062 HSN852061:HSU852062 HIR852061:HIY852062 GYV852061:GZC852062 GOZ852061:GPG852062 GFD852061:GFK852062 FVH852061:FVO852062 FLL852061:FLS852062 FBP852061:FBW852062 ERT852061:ESA852062 EHX852061:EIE852062 DYB852061:DYI852062 DOF852061:DOM852062 DEJ852061:DEQ852062 CUN852061:CUU852062 CKR852061:CKY852062 CAV852061:CBC852062 BQZ852061:BRG852062 BHD852061:BHK852062 AXH852061:AXO852062 ANL852061:ANS852062 ADP852061:ADW852062 TT852061:UA852062 JX852061:KE852062 AD852061:AK852062 WWJ786525:WWQ786526 WMN786525:WMU786526 WCR786525:WCY786526 VSV786525:VTC786526 VIZ786525:VJG786526 UZD786525:UZK786526 UPH786525:UPO786526 UFL786525:UFS786526 TVP786525:TVW786526 TLT786525:TMA786526 TBX786525:TCE786526 SSB786525:SSI786526 SIF786525:SIM786526 RYJ786525:RYQ786526 RON786525:ROU786526 RER786525:REY786526 QUV786525:QVC786526 QKZ786525:QLG786526 QBD786525:QBK786526 PRH786525:PRO786526 PHL786525:PHS786526 OXP786525:OXW786526 ONT786525:OOA786526 ODX786525:OEE786526 NUB786525:NUI786526 NKF786525:NKM786526 NAJ786525:NAQ786526 MQN786525:MQU786526 MGR786525:MGY786526 LWV786525:LXC786526 LMZ786525:LNG786526 LDD786525:LDK786526 KTH786525:KTO786526 KJL786525:KJS786526 JZP786525:JZW786526 JPT786525:JQA786526 JFX786525:JGE786526 IWB786525:IWI786526 IMF786525:IMM786526 ICJ786525:ICQ786526 HSN786525:HSU786526 HIR786525:HIY786526 GYV786525:GZC786526 GOZ786525:GPG786526 GFD786525:GFK786526 FVH786525:FVO786526 FLL786525:FLS786526 FBP786525:FBW786526 ERT786525:ESA786526 EHX786525:EIE786526 DYB786525:DYI786526 DOF786525:DOM786526 DEJ786525:DEQ786526 CUN786525:CUU786526 CKR786525:CKY786526 CAV786525:CBC786526 BQZ786525:BRG786526 BHD786525:BHK786526 AXH786525:AXO786526 ANL786525:ANS786526 ADP786525:ADW786526 TT786525:UA786526 JX786525:KE786526 AD786525:AK786526 WWJ720989:WWQ720990 WMN720989:WMU720990 WCR720989:WCY720990 VSV720989:VTC720990 VIZ720989:VJG720990 UZD720989:UZK720990 UPH720989:UPO720990 UFL720989:UFS720990 TVP720989:TVW720990 TLT720989:TMA720990 TBX720989:TCE720990 SSB720989:SSI720990 SIF720989:SIM720990 RYJ720989:RYQ720990 RON720989:ROU720990 RER720989:REY720990 QUV720989:QVC720990 QKZ720989:QLG720990 QBD720989:QBK720990 PRH720989:PRO720990 PHL720989:PHS720990 OXP720989:OXW720990 ONT720989:OOA720990 ODX720989:OEE720990 NUB720989:NUI720990 NKF720989:NKM720990 NAJ720989:NAQ720990 MQN720989:MQU720990 MGR720989:MGY720990 LWV720989:LXC720990 LMZ720989:LNG720990 LDD720989:LDK720990 KTH720989:KTO720990 KJL720989:KJS720990 JZP720989:JZW720990 JPT720989:JQA720990 JFX720989:JGE720990 IWB720989:IWI720990 IMF720989:IMM720990 ICJ720989:ICQ720990 HSN720989:HSU720990 HIR720989:HIY720990 GYV720989:GZC720990 GOZ720989:GPG720990 GFD720989:GFK720990 FVH720989:FVO720990 FLL720989:FLS720990 FBP720989:FBW720990 ERT720989:ESA720990 EHX720989:EIE720990 DYB720989:DYI720990 DOF720989:DOM720990 DEJ720989:DEQ720990 CUN720989:CUU720990 CKR720989:CKY720990 CAV720989:CBC720990 BQZ720989:BRG720990 BHD720989:BHK720990 AXH720989:AXO720990 ANL720989:ANS720990 ADP720989:ADW720990 TT720989:UA720990 JX720989:KE720990 AD720989:AK720990 WWJ655453:WWQ655454 WMN655453:WMU655454 WCR655453:WCY655454 VSV655453:VTC655454 VIZ655453:VJG655454 UZD655453:UZK655454 UPH655453:UPO655454 UFL655453:UFS655454 TVP655453:TVW655454 TLT655453:TMA655454 TBX655453:TCE655454 SSB655453:SSI655454 SIF655453:SIM655454 RYJ655453:RYQ655454 RON655453:ROU655454 RER655453:REY655454 QUV655453:QVC655454 QKZ655453:QLG655454 QBD655453:QBK655454 PRH655453:PRO655454 PHL655453:PHS655454 OXP655453:OXW655454 ONT655453:OOA655454 ODX655453:OEE655454 NUB655453:NUI655454 NKF655453:NKM655454 NAJ655453:NAQ655454 MQN655453:MQU655454 MGR655453:MGY655454 LWV655453:LXC655454 LMZ655453:LNG655454 LDD655453:LDK655454 KTH655453:KTO655454 KJL655453:KJS655454 JZP655453:JZW655454 JPT655453:JQA655454 JFX655453:JGE655454 IWB655453:IWI655454 IMF655453:IMM655454 ICJ655453:ICQ655454 HSN655453:HSU655454 HIR655453:HIY655454 GYV655453:GZC655454 GOZ655453:GPG655454 GFD655453:GFK655454 FVH655453:FVO655454 FLL655453:FLS655454 FBP655453:FBW655454 ERT655453:ESA655454 EHX655453:EIE655454 DYB655453:DYI655454 DOF655453:DOM655454 DEJ655453:DEQ655454 CUN655453:CUU655454 CKR655453:CKY655454 CAV655453:CBC655454 BQZ655453:BRG655454 BHD655453:BHK655454 AXH655453:AXO655454 ANL655453:ANS655454 ADP655453:ADW655454 TT655453:UA655454 JX655453:KE655454 AD655453:AK655454 WWJ589917:WWQ589918 WMN589917:WMU589918 WCR589917:WCY589918 VSV589917:VTC589918 VIZ589917:VJG589918 UZD589917:UZK589918 UPH589917:UPO589918 UFL589917:UFS589918 TVP589917:TVW589918 TLT589917:TMA589918 TBX589917:TCE589918 SSB589917:SSI589918 SIF589917:SIM589918 RYJ589917:RYQ589918 RON589917:ROU589918 RER589917:REY589918 QUV589917:QVC589918 QKZ589917:QLG589918 QBD589917:QBK589918 PRH589917:PRO589918 PHL589917:PHS589918 OXP589917:OXW589918 ONT589917:OOA589918 ODX589917:OEE589918 NUB589917:NUI589918 NKF589917:NKM589918 NAJ589917:NAQ589918 MQN589917:MQU589918 MGR589917:MGY589918 LWV589917:LXC589918 LMZ589917:LNG589918 LDD589917:LDK589918 KTH589917:KTO589918 KJL589917:KJS589918 JZP589917:JZW589918 JPT589917:JQA589918 JFX589917:JGE589918 IWB589917:IWI589918 IMF589917:IMM589918 ICJ589917:ICQ589918 HSN589917:HSU589918 HIR589917:HIY589918 GYV589917:GZC589918 GOZ589917:GPG589918 GFD589917:GFK589918 FVH589917:FVO589918 FLL589917:FLS589918 FBP589917:FBW589918 ERT589917:ESA589918 EHX589917:EIE589918 DYB589917:DYI589918 DOF589917:DOM589918 DEJ589917:DEQ589918 CUN589917:CUU589918 CKR589917:CKY589918 CAV589917:CBC589918 BQZ589917:BRG589918 BHD589917:BHK589918 AXH589917:AXO589918 ANL589917:ANS589918 ADP589917:ADW589918 TT589917:UA589918 JX589917:KE589918 AD589917:AK589918 WWJ524381:WWQ524382 WMN524381:WMU524382 WCR524381:WCY524382 VSV524381:VTC524382 VIZ524381:VJG524382 UZD524381:UZK524382 UPH524381:UPO524382 UFL524381:UFS524382 TVP524381:TVW524382 TLT524381:TMA524382 TBX524381:TCE524382 SSB524381:SSI524382 SIF524381:SIM524382 RYJ524381:RYQ524382 RON524381:ROU524382 RER524381:REY524382 QUV524381:QVC524382 QKZ524381:QLG524382 QBD524381:QBK524382 PRH524381:PRO524382 PHL524381:PHS524382 OXP524381:OXW524382 ONT524381:OOA524382 ODX524381:OEE524382 NUB524381:NUI524382 NKF524381:NKM524382 NAJ524381:NAQ524382 MQN524381:MQU524382 MGR524381:MGY524382 LWV524381:LXC524382 LMZ524381:LNG524382 LDD524381:LDK524382 KTH524381:KTO524382 KJL524381:KJS524382 JZP524381:JZW524382 JPT524381:JQA524382 JFX524381:JGE524382 IWB524381:IWI524382 IMF524381:IMM524382 ICJ524381:ICQ524382 HSN524381:HSU524382 HIR524381:HIY524382 GYV524381:GZC524382 GOZ524381:GPG524382 GFD524381:GFK524382 FVH524381:FVO524382 FLL524381:FLS524382 FBP524381:FBW524382 ERT524381:ESA524382 EHX524381:EIE524382 DYB524381:DYI524382 DOF524381:DOM524382 DEJ524381:DEQ524382 CUN524381:CUU524382 CKR524381:CKY524382 CAV524381:CBC524382 BQZ524381:BRG524382 BHD524381:BHK524382 AXH524381:AXO524382 ANL524381:ANS524382 ADP524381:ADW524382 TT524381:UA524382 JX524381:KE524382 AD524381:AK524382 WWJ458845:WWQ458846 WMN458845:WMU458846 WCR458845:WCY458846 VSV458845:VTC458846 VIZ458845:VJG458846 UZD458845:UZK458846 UPH458845:UPO458846 UFL458845:UFS458846 TVP458845:TVW458846 TLT458845:TMA458846 TBX458845:TCE458846 SSB458845:SSI458846 SIF458845:SIM458846 RYJ458845:RYQ458846 RON458845:ROU458846 RER458845:REY458846 QUV458845:QVC458846 QKZ458845:QLG458846 QBD458845:QBK458846 PRH458845:PRO458846 PHL458845:PHS458846 OXP458845:OXW458846 ONT458845:OOA458846 ODX458845:OEE458846 NUB458845:NUI458846 NKF458845:NKM458846 NAJ458845:NAQ458846 MQN458845:MQU458846 MGR458845:MGY458846 LWV458845:LXC458846 LMZ458845:LNG458846 LDD458845:LDK458846 KTH458845:KTO458846 KJL458845:KJS458846 JZP458845:JZW458846 JPT458845:JQA458846 JFX458845:JGE458846 IWB458845:IWI458846 IMF458845:IMM458846 ICJ458845:ICQ458846 HSN458845:HSU458846 HIR458845:HIY458846 GYV458845:GZC458846 GOZ458845:GPG458846 GFD458845:GFK458846 FVH458845:FVO458846 FLL458845:FLS458846 FBP458845:FBW458846 ERT458845:ESA458846 EHX458845:EIE458846 DYB458845:DYI458846 DOF458845:DOM458846 DEJ458845:DEQ458846 CUN458845:CUU458846 CKR458845:CKY458846 CAV458845:CBC458846 BQZ458845:BRG458846 BHD458845:BHK458846 AXH458845:AXO458846 ANL458845:ANS458846 ADP458845:ADW458846 TT458845:UA458846 JX458845:KE458846 AD458845:AK458846 WWJ393309:WWQ393310 WMN393309:WMU393310 WCR393309:WCY393310 VSV393309:VTC393310 VIZ393309:VJG393310 UZD393309:UZK393310 UPH393309:UPO393310 UFL393309:UFS393310 TVP393309:TVW393310 TLT393309:TMA393310 TBX393309:TCE393310 SSB393309:SSI393310 SIF393309:SIM393310 RYJ393309:RYQ393310 RON393309:ROU393310 RER393309:REY393310 QUV393309:QVC393310 QKZ393309:QLG393310 QBD393309:QBK393310 PRH393309:PRO393310 PHL393309:PHS393310 OXP393309:OXW393310 ONT393309:OOA393310 ODX393309:OEE393310 NUB393309:NUI393310 NKF393309:NKM393310 NAJ393309:NAQ393310 MQN393309:MQU393310 MGR393309:MGY393310 LWV393309:LXC393310 LMZ393309:LNG393310 LDD393309:LDK393310 KTH393309:KTO393310 KJL393309:KJS393310 JZP393309:JZW393310 JPT393309:JQA393310 JFX393309:JGE393310 IWB393309:IWI393310 IMF393309:IMM393310 ICJ393309:ICQ393310 HSN393309:HSU393310 HIR393309:HIY393310 GYV393309:GZC393310 GOZ393309:GPG393310 GFD393309:GFK393310 FVH393309:FVO393310 FLL393309:FLS393310 FBP393309:FBW393310 ERT393309:ESA393310 EHX393309:EIE393310 DYB393309:DYI393310 DOF393309:DOM393310 DEJ393309:DEQ393310 CUN393309:CUU393310 CKR393309:CKY393310 CAV393309:CBC393310 BQZ393309:BRG393310 BHD393309:BHK393310 AXH393309:AXO393310 ANL393309:ANS393310 ADP393309:ADW393310 TT393309:UA393310 JX393309:KE393310 AD393309:AK393310 WWJ327773:WWQ327774 WMN327773:WMU327774 WCR327773:WCY327774 VSV327773:VTC327774 VIZ327773:VJG327774 UZD327773:UZK327774 UPH327773:UPO327774 UFL327773:UFS327774 TVP327773:TVW327774 TLT327773:TMA327774 TBX327773:TCE327774 SSB327773:SSI327774 SIF327773:SIM327774 RYJ327773:RYQ327774 RON327773:ROU327774 RER327773:REY327774 QUV327773:QVC327774 QKZ327773:QLG327774 QBD327773:QBK327774 PRH327773:PRO327774 PHL327773:PHS327774 OXP327773:OXW327774 ONT327773:OOA327774 ODX327773:OEE327774 NUB327773:NUI327774 NKF327773:NKM327774 NAJ327773:NAQ327774 MQN327773:MQU327774 MGR327773:MGY327774 LWV327773:LXC327774 LMZ327773:LNG327774 LDD327773:LDK327774 KTH327773:KTO327774 KJL327773:KJS327774 JZP327773:JZW327774 JPT327773:JQA327774 JFX327773:JGE327774 IWB327773:IWI327774 IMF327773:IMM327774 ICJ327773:ICQ327774 HSN327773:HSU327774 HIR327773:HIY327774 GYV327773:GZC327774 GOZ327773:GPG327774 GFD327773:GFK327774 FVH327773:FVO327774 FLL327773:FLS327774 FBP327773:FBW327774 ERT327773:ESA327774 EHX327773:EIE327774 DYB327773:DYI327774 DOF327773:DOM327774 DEJ327773:DEQ327774 CUN327773:CUU327774 CKR327773:CKY327774 CAV327773:CBC327774 BQZ327773:BRG327774 BHD327773:BHK327774 AXH327773:AXO327774 ANL327773:ANS327774 ADP327773:ADW327774 TT327773:UA327774 JX327773:KE327774 AD327773:AK327774 WWJ262237:WWQ262238 WMN262237:WMU262238 WCR262237:WCY262238 VSV262237:VTC262238 VIZ262237:VJG262238 UZD262237:UZK262238 UPH262237:UPO262238 UFL262237:UFS262238 TVP262237:TVW262238 TLT262237:TMA262238 TBX262237:TCE262238 SSB262237:SSI262238 SIF262237:SIM262238 RYJ262237:RYQ262238 RON262237:ROU262238 RER262237:REY262238 QUV262237:QVC262238 QKZ262237:QLG262238 QBD262237:QBK262238 PRH262237:PRO262238 PHL262237:PHS262238 OXP262237:OXW262238 ONT262237:OOA262238 ODX262237:OEE262238 NUB262237:NUI262238 NKF262237:NKM262238 NAJ262237:NAQ262238 MQN262237:MQU262238 MGR262237:MGY262238 LWV262237:LXC262238 LMZ262237:LNG262238 LDD262237:LDK262238 KTH262237:KTO262238 KJL262237:KJS262238 JZP262237:JZW262238 JPT262237:JQA262238 JFX262237:JGE262238 IWB262237:IWI262238 IMF262237:IMM262238 ICJ262237:ICQ262238 HSN262237:HSU262238 HIR262237:HIY262238 GYV262237:GZC262238 GOZ262237:GPG262238 GFD262237:GFK262238 FVH262237:FVO262238 FLL262237:FLS262238 FBP262237:FBW262238 ERT262237:ESA262238 EHX262237:EIE262238 DYB262237:DYI262238 DOF262237:DOM262238 DEJ262237:DEQ262238 CUN262237:CUU262238 CKR262237:CKY262238 CAV262237:CBC262238 BQZ262237:BRG262238 BHD262237:BHK262238 AXH262237:AXO262238 ANL262237:ANS262238 ADP262237:ADW262238 TT262237:UA262238 JX262237:KE262238 AD262237:AK262238 WWJ196701:WWQ196702 WMN196701:WMU196702 WCR196701:WCY196702 VSV196701:VTC196702 VIZ196701:VJG196702 UZD196701:UZK196702 UPH196701:UPO196702 UFL196701:UFS196702 TVP196701:TVW196702 TLT196701:TMA196702 TBX196701:TCE196702 SSB196701:SSI196702 SIF196701:SIM196702 RYJ196701:RYQ196702 RON196701:ROU196702 RER196701:REY196702 QUV196701:QVC196702 QKZ196701:QLG196702 QBD196701:QBK196702 PRH196701:PRO196702 PHL196701:PHS196702 OXP196701:OXW196702 ONT196701:OOA196702 ODX196701:OEE196702 NUB196701:NUI196702 NKF196701:NKM196702 NAJ196701:NAQ196702 MQN196701:MQU196702 MGR196701:MGY196702 LWV196701:LXC196702 LMZ196701:LNG196702 LDD196701:LDK196702 KTH196701:KTO196702 KJL196701:KJS196702 JZP196701:JZW196702 JPT196701:JQA196702 JFX196701:JGE196702 IWB196701:IWI196702 IMF196701:IMM196702 ICJ196701:ICQ196702 HSN196701:HSU196702 HIR196701:HIY196702 GYV196701:GZC196702 GOZ196701:GPG196702 GFD196701:GFK196702 FVH196701:FVO196702 FLL196701:FLS196702 FBP196701:FBW196702 ERT196701:ESA196702 EHX196701:EIE196702 DYB196701:DYI196702 DOF196701:DOM196702 DEJ196701:DEQ196702 CUN196701:CUU196702 CKR196701:CKY196702 CAV196701:CBC196702 BQZ196701:BRG196702 BHD196701:BHK196702 AXH196701:AXO196702 ANL196701:ANS196702 ADP196701:ADW196702 TT196701:UA196702 JX196701:KE196702 AD196701:AK196702 WWJ131165:WWQ131166 WMN131165:WMU131166 WCR131165:WCY131166 VSV131165:VTC131166 VIZ131165:VJG131166 UZD131165:UZK131166 UPH131165:UPO131166 UFL131165:UFS131166 TVP131165:TVW131166 TLT131165:TMA131166 TBX131165:TCE131166 SSB131165:SSI131166 SIF131165:SIM131166 RYJ131165:RYQ131166 RON131165:ROU131166 RER131165:REY131166 QUV131165:QVC131166 QKZ131165:QLG131166 QBD131165:QBK131166 PRH131165:PRO131166 PHL131165:PHS131166 OXP131165:OXW131166 ONT131165:OOA131166 ODX131165:OEE131166 NUB131165:NUI131166 NKF131165:NKM131166 NAJ131165:NAQ131166 MQN131165:MQU131166 MGR131165:MGY131166 LWV131165:LXC131166 LMZ131165:LNG131166 LDD131165:LDK131166 KTH131165:KTO131166 KJL131165:KJS131166 JZP131165:JZW131166 JPT131165:JQA131166 JFX131165:JGE131166 IWB131165:IWI131166 IMF131165:IMM131166 ICJ131165:ICQ131166 HSN131165:HSU131166 HIR131165:HIY131166 GYV131165:GZC131166 GOZ131165:GPG131166 GFD131165:GFK131166 FVH131165:FVO131166 FLL131165:FLS131166 FBP131165:FBW131166 ERT131165:ESA131166 EHX131165:EIE131166 DYB131165:DYI131166 DOF131165:DOM131166 DEJ131165:DEQ131166 CUN131165:CUU131166 CKR131165:CKY131166 CAV131165:CBC131166 BQZ131165:BRG131166 BHD131165:BHK131166 AXH131165:AXO131166 ANL131165:ANS131166 ADP131165:ADW131166 TT131165:UA131166 JX131165:KE131166 AD131165:AK131166 WWJ65629:WWQ65630 WMN65629:WMU65630 WCR65629:WCY65630 VSV65629:VTC65630 VIZ65629:VJG65630 UZD65629:UZK65630 UPH65629:UPO65630 UFL65629:UFS65630 TVP65629:TVW65630 TLT65629:TMA65630 TBX65629:TCE65630 SSB65629:SSI65630 SIF65629:SIM65630 RYJ65629:RYQ65630 RON65629:ROU65630 RER65629:REY65630 QUV65629:QVC65630 QKZ65629:QLG65630 QBD65629:QBK65630 PRH65629:PRO65630 PHL65629:PHS65630 OXP65629:OXW65630 ONT65629:OOA65630 ODX65629:OEE65630 NUB65629:NUI65630 NKF65629:NKM65630 NAJ65629:NAQ65630 MQN65629:MQU65630 MGR65629:MGY65630 LWV65629:LXC65630 LMZ65629:LNG65630 LDD65629:LDK65630 KTH65629:KTO65630 KJL65629:KJS65630 JZP65629:JZW65630 JPT65629:JQA65630 JFX65629:JGE65630 IWB65629:IWI65630 IMF65629:IMM65630 ICJ65629:ICQ65630 HSN65629:HSU65630 HIR65629:HIY65630 GYV65629:GZC65630 GOZ65629:GPG65630 GFD65629:GFK65630 FVH65629:FVO65630 FLL65629:FLS65630 FBP65629:FBW65630 ERT65629:ESA65630 EHX65629:EIE65630 DYB65629:DYI65630 DOF65629:DOM65630 DEJ65629:DEQ65630 CUN65629:CUU65630 CKR65629:CKY65630 CAV65629:CBC65630 BQZ65629:BRG65630 BHD65629:BHK65630 AXH65629:AXO65630 ANL65629:ANS65630 ADP65629:ADW65630 TT65629:UA65630 JX65629:KE65630 AD65629:AK65630 WWJ982541:WWQ982542 WMN982541:WMU982542 WCR982541:WCY982542 VSV982541:VTC982542 VIZ982541:VJG982542 UZD982541:UZK982542 UPH982541:UPO982542 UFL982541:UFS982542 TVP982541:TVW982542 TLT982541:TMA982542 TBX982541:TCE982542 SSB982541:SSI982542 SIF982541:SIM982542 RYJ982541:RYQ982542 RON982541:ROU982542 RER982541:REY982542 QUV982541:QVC982542 QKZ982541:QLG982542 QBD982541:QBK982542 PRH982541:PRO982542 PHL982541:PHS982542 OXP982541:OXW982542 ONT982541:OOA982542 ODX982541:OEE982542 NUB982541:NUI982542 NKF982541:NKM982542 NAJ982541:NAQ982542 MQN982541:MQU982542 MGR982541:MGY982542 LWV982541:LXC982542 LMZ982541:LNG982542 LDD982541:LDK982542 KTH982541:KTO982542 KJL982541:KJS982542 JZP982541:JZW982542 JPT982541:JQA982542 JFX982541:JGE982542 IWB982541:IWI982542 IMF982541:IMM982542 ICJ982541:ICQ982542 HSN982541:HSU982542 HIR982541:HIY982542 GYV982541:GZC982542 GOZ982541:GPG982542 GFD982541:GFK982542 FVH982541:FVO982542 FLL982541:FLS982542 FBP982541:FBW982542 ERT982541:ESA982542 EHX982541:EIE982542 DYB982541:DYI982542 DOF982541:DOM982542 DEJ982541:DEQ982542 CUN982541:CUU982542 CKR982541:CKY982542 CAV982541:CBC982542 BQZ982541:BRG982542 BHD982541:BHK982542 AXH982541:AXO982542 ANL982541:ANS982542 ADP982541:ADW982542 TT982541:UA982542 JX982541:KE982542 AD982541:AK982542 WWJ917005:WWQ917006 WMN917005:WMU917006 WCR917005:WCY917006 VSV917005:VTC917006 VIZ917005:VJG917006 UZD917005:UZK917006 UPH917005:UPO917006 UFL917005:UFS917006 TVP917005:TVW917006 TLT917005:TMA917006 TBX917005:TCE917006 SSB917005:SSI917006 SIF917005:SIM917006 RYJ917005:RYQ917006 RON917005:ROU917006 RER917005:REY917006 QUV917005:QVC917006 QKZ917005:QLG917006 QBD917005:QBK917006 PRH917005:PRO917006 PHL917005:PHS917006 OXP917005:OXW917006 ONT917005:OOA917006 ODX917005:OEE917006 NUB917005:NUI917006 NKF917005:NKM917006 NAJ917005:NAQ917006 MQN917005:MQU917006 MGR917005:MGY917006 LWV917005:LXC917006 LMZ917005:LNG917006 LDD917005:LDK917006 KTH917005:KTO917006 KJL917005:KJS917006 JZP917005:JZW917006 JPT917005:JQA917006 JFX917005:JGE917006 IWB917005:IWI917006 IMF917005:IMM917006 ICJ917005:ICQ917006 HSN917005:HSU917006 HIR917005:HIY917006 GYV917005:GZC917006 GOZ917005:GPG917006 GFD917005:GFK917006 FVH917005:FVO917006 FLL917005:FLS917006 FBP917005:FBW917006 ERT917005:ESA917006 EHX917005:EIE917006 DYB917005:DYI917006 DOF917005:DOM917006 DEJ917005:DEQ917006 CUN917005:CUU917006 CKR917005:CKY917006 CAV917005:CBC917006 BQZ917005:BRG917006 BHD917005:BHK917006 AXH917005:AXO917006 ANL917005:ANS917006 ADP917005:ADW917006 TT917005:UA917006 JX917005:KE917006 AD917005:AK917006 WWJ851469:WWQ851470 WMN851469:WMU851470 WCR851469:WCY851470 VSV851469:VTC851470 VIZ851469:VJG851470 UZD851469:UZK851470 UPH851469:UPO851470 UFL851469:UFS851470 TVP851469:TVW851470 TLT851469:TMA851470 TBX851469:TCE851470 SSB851469:SSI851470 SIF851469:SIM851470 RYJ851469:RYQ851470 RON851469:ROU851470 RER851469:REY851470 QUV851469:QVC851470 QKZ851469:QLG851470 QBD851469:QBK851470 PRH851469:PRO851470 PHL851469:PHS851470 OXP851469:OXW851470 ONT851469:OOA851470 ODX851469:OEE851470 NUB851469:NUI851470 NKF851469:NKM851470 NAJ851469:NAQ851470 MQN851469:MQU851470 MGR851469:MGY851470 LWV851469:LXC851470 LMZ851469:LNG851470 LDD851469:LDK851470 KTH851469:KTO851470 KJL851469:KJS851470 JZP851469:JZW851470 JPT851469:JQA851470 JFX851469:JGE851470 IWB851469:IWI851470 IMF851469:IMM851470 ICJ851469:ICQ851470 HSN851469:HSU851470 HIR851469:HIY851470 GYV851469:GZC851470 GOZ851469:GPG851470 GFD851469:GFK851470 FVH851469:FVO851470 FLL851469:FLS851470 FBP851469:FBW851470 ERT851469:ESA851470 EHX851469:EIE851470 DYB851469:DYI851470 DOF851469:DOM851470 DEJ851469:DEQ851470 CUN851469:CUU851470 CKR851469:CKY851470 CAV851469:CBC851470 BQZ851469:BRG851470 BHD851469:BHK851470 AXH851469:AXO851470 ANL851469:ANS851470 ADP851469:ADW851470 TT851469:UA851470 JX851469:KE851470 AD851469:AK851470 WWJ785933:WWQ785934 WMN785933:WMU785934 WCR785933:WCY785934 VSV785933:VTC785934 VIZ785933:VJG785934 UZD785933:UZK785934 UPH785933:UPO785934 UFL785933:UFS785934 TVP785933:TVW785934 TLT785933:TMA785934 TBX785933:TCE785934 SSB785933:SSI785934 SIF785933:SIM785934 RYJ785933:RYQ785934 RON785933:ROU785934 RER785933:REY785934 QUV785933:QVC785934 QKZ785933:QLG785934 QBD785933:QBK785934 PRH785933:PRO785934 PHL785933:PHS785934 OXP785933:OXW785934 ONT785933:OOA785934 ODX785933:OEE785934 NUB785933:NUI785934 NKF785933:NKM785934 NAJ785933:NAQ785934 MQN785933:MQU785934 MGR785933:MGY785934 LWV785933:LXC785934 LMZ785933:LNG785934 LDD785933:LDK785934 KTH785933:KTO785934 KJL785933:KJS785934 JZP785933:JZW785934 JPT785933:JQA785934 JFX785933:JGE785934 IWB785933:IWI785934 IMF785933:IMM785934 ICJ785933:ICQ785934 HSN785933:HSU785934 HIR785933:HIY785934 GYV785933:GZC785934 GOZ785933:GPG785934 GFD785933:GFK785934 FVH785933:FVO785934 FLL785933:FLS785934 FBP785933:FBW785934 ERT785933:ESA785934 EHX785933:EIE785934 DYB785933:DYI785934 DOF785933:DOM785934 DEJ785933:DEQ785934 CUN785933:CUU785934 CKR785933:CKY785934 CAV785933:CBC785934 BQZ785933:BRG785934 BHD785933:BHK785934 AXH785933:AXO785934 ANL785933:ANS785934 ADP785933:ADW785934 TT785933:UA785934 JX785933:KE785934 AD785933:AK785934 WWJ720397:WWQ720398 WMN720397:WMU720398 WCR720397:WCY720398 VSV720397:VTC720398 VIZ720397:VJG720398 UZD720397:UZK720398 UPH720397:UPO720398 UFL720397:UFS720398 TVP720397:TVW720398 TLT720397:TMA720398 TBX720397:TCE720398 SSB720397:SSI720398 SIF720397:SIM720398 RYJ720397:RYQ720398 RON720397:ROU720398 RER720397:REY720398 QUV720397:QVC720398 QKZ720397:QLG720398 QBD720397:QBK720398 PRH720397:PRO720398 PHL720397:PHS720398 OXP720397:OXW720398 ONT720397:OOA720398 ODX720397:OEE720398 NUB720397:NUI720398 NKF720397:NKM720398 NAJ720397:NAQ720398 MQN720397:MQU720398 MGR720397:MGY720398 LWV720397:LXC720398 LMZ720397:LNG720398 LDD720397:LDK720398 KTH720397:KTO720398 KJL720397:KJS720398 JZP720397:JZW720398 JPT720397:JQA720398 JFX720397:JGE720398 IWB720397:IWI720398 IMF720397:IMM720398 ICJ720397:ICQ720398 HSN720397:HSU720398 HIR720397:HIY720398 GYV720397:GZC720398 GOZ720397:GPG720398 GFD720397:GFK720398 FVH720397:FVO720398 FLL720397:FLS720398 FBP720397:FBW720398 ERT720397:ESA720398 EHX720397:EIE720398 DYB720397:DYI720398 DOF720397:DOM720398 DEJ720397:DEQ720398 CUN720397:CUU720398 CKR720397:CKY720398 CAV720397:CBC720398 BQZ720397:BRG720398 BHD720397:BHK720398 AXH720397:AXO720398 ANL720397:ANS720398 ADP720397:ADW720398 TT720397:UA720398 JX720397:KE720398 AD720397:AK720398 WWJ654861:WWQ654862 WMN654861:WMU654862 WCR654861:WCY654862 VSV654861:VTC654862 VIZ654861:VJG654862 UZD654861:UZK654862 UPH654861:UPO654862 UFL654861:UFS654862 TVP654861:TVW654862 TLT654861:TMA654862 TBX654861:TCE654862 SSB654861:SSI654862 SIF654861:SIM654862 RYJ654861:RYQ654862 RON654861:ROU654862 RER654861:REY654862 QUV654861:QVC654862 QKZ654861:QLG654862 QBD654861:QBK654862 PRH654861:PRO654862 PHL654861:PHS654862 OXP654861:OXW654862 ONT654861:OOA654862 ODX654861:OEE654862 NUB654861:NUI654862 NKF654861:NKM654862 NAJ654861:NAQ654862 MQN654861:MQU654862 MGR654861:MGY654862 LWV654861:LXC654862 LMZ654861:LNG654862 LDD654861:LDK654862 KTH654861:KTO654862 KJL654861:KJS654862 JZP654861:JZW654862 JPT654861:JQA654862 JFX654861:JGE654862 IWB654861:IWI654862 IMF654861:IMM654862 ICJ654861:ICQ654862 HSN654861:HSU654862 HIR654861:HIY654862 GYV654861:GZC654862 GOZ654861:GPG654862 GFD654861:GFK654862 FVH654861:FVO654862 FLL654861:FLS654862 FBP654861:FBW654862 ERT654861:ESA654862 EHX654861:EIE654862 DYB654861:DYI654862 DOF654861:DOM654862 DEJ654861:DEQ654862 CUN654861:CUU654862 CKR654861:CKY654862 CAV654861:CBC654862 BQZ654861:BRG654862 BHD654861:BHK654862 AXH654861:AXO654862 ANL654861:ANS654862 ADP654861:ADW654862 TT654861:UA654862 JX654861:KE654862 AD654861:AK654862 WWJ589325:WWQ589326 WMN589325:WMU589326 WCR589325:WCY589326 VSV589325:VTC589326 VIZ589325:VJG589326 UZD589325:UZK589326 UPH589325:UPO589326 UFL589325:UFS589326 TVP589325:TVW589326 TLT589325:TMA589326 TBX589325:TCE589326 SSB589325:SSI589326 SIF589325:SIM589326 RYJ589325:RYQ589326 RON589325:ROU589326 RER589325:REY589326 QUV589325:QVC589326 QKZ589325:QLG589326 QBD589325:QBK589326 PRH589325:PRO589326 PHL589325:PHS589326 OXP589325:OXW589326 ONT589325:OOA589326 ODX589325:OEE589326 NUB589325:NUI589326 NKF589325:NKM589326 NAJ589325:NAQ589326 MQN589325:MQU589326 MGR589325:MGY589326 LWV589325:LXC589326 LMZ589325:LNG589326 LDD589325:LDK589326 KTH589325:KTO589326 KJL589325:KJS589326 JZP589325:JZW589326 JPT589325:JQA589326 JFX589325:JGE589326 IWB589325:IWI589326 IMF589325:IMM589326 ICJ589325:ICQ589326 HSN589325:HSU589326 HIR589325:HIY589326 GYV589325:GZC589326 GOZ589325:GPG589326 GFD589325:GFK589326 FVH589325:FVO589326 FLL589325:FLS589326 FBP589325:FBW589326 ERT589325:ESA589326 EHX589325:EIE589326 DYB589325:DYI589326 DOF589325:DOM589326 DEJ589325:DEQ589326 CUN589325:CUU589326 CKR589325:CKY589326 CAV589325:CBC589326 BQZ589325:BRG589326 BHD589325:BHK589326 AXH589325:AXO589326 ANL589325:ANS589326 ADP589325:ADW589326 TT589325:UA589326 JX589325:KE589326 AD589325:AK589326 WWJ523789:WWQ523790 WMN523789:WMU523790 WCR523789:WCY523790 VSV523789:VTC523790 VIZ523789:VJG523790 UZD523789:UZK523790 UPH523789:UPO523790 UFL523789:UFS523790 TVP523789:TVW523790 TLT523789:TMA523790 TBX523789:TCE523790 SSB523789:SSI523790 SIF523789:SIM523790 RYJ523789:RYQ523790 RON523789:ROU523790 RER523789:REY523790 QUV523789:QVC523790 QKZ523789:QLG523790 QBD523789:QBK523790 PRH523789:PRO523790 PHL523789:PHS523790 OXP523789:OXW523790 ONT523789:OOA523790 ODX523789:OEE523790 NUB523789:NUI523790 NKF523789:NKM523790 NAJ523789:NAQ523790 MQN523789:MQU523790 MGR523789:MGY523790 LWV523789:LXC523790 LMZ523789:LNG523790 LDD523789:LDK523790 KTH523789:KTO523790 KJL523789:KJS523790 JZP523789:JZW523790 JPT523789:JQA523790 JFX523789:JGE523790 IWB523789:IWI523790 IMF523789:IMM523790 ICJ523789:ICQ523790 HSN523789:HSU523790 HIR523789:HIY523790 GYV523789:GZC523790 GOZ523789:GPG523790 GFD523789:GFK523790 FVH523789:FVO523790 FLL523789:FLS523790 FBP523789:FBW523790 ERT523789:ESA523790 EHX523789:EIE523790 DYB523789:DYI523790 DOF523789:DOM523790 DEJ523789:DEQ523790 CUN523789:CUU523790 CKR523789:CKY523790 CAV523789:CBC523790 BQZ523789:BRG523790 BHD523789:BHK523790 AXH523789:AXO523790 ANL523789:ANS523790 ADP523789:ADW523790 TT523789:UA523790 JX523789:KE523790 AD523789:AK523790 WWJ458253:WWQ458254 WMN458253:WMU458254 WCR458253:WCY458254 VSV458253:VTC458254 VIZ458253:VJG458254 UZD458253:UZK458254 UPH458253:UPO458254 UFL458253:UFS458254 TVP458253:TVW458254 TLT458253:TMA458254 TBX458253:TCE458254 SSB458253:SSI458254 SIF458253:SIM458254 RYJ458253:RYQ458254 RON458253:ROU458254 RER458253:REY458254 QUV458253:QVC458254 QKZ458253:QLG458254 QBD458253:QBK458254 PRH458253:PRO458254 PHL458253:PHS458254 OXP458253:OXW458254 ONT458253:OOA458254 ODX458253:OEE458254 NUB458253:NUI458254 NKF458253:NKM458254 NAJ458253:NAQ458254 MQN458253:MQU458254 MGR458253:MGY458254 LWV458253:LXC458254 LMZ458253:LNG458254 LDD458253:LDK458254 KTH458253:KTO458254 KJL458253:KJS458254 JZP458253:JZW458254 JPT458253:JQA458254 JFX458253:JGE458254 IWB458253:IWI458254 IMF458253:IMM458254 ICJ458253:ICQ458254 HSN458253:HSU458254 HIR458253:HIY458254 GYV458253:GZC458254 GOZ458253:GPG458254 GFD458253:GFK458254 FVH458253:FVO458254 FLL458253:FLS458254 FBP458253:FBW458254 ERT458253:ESA458254 EHX458253:EIE458254 DYB458253:DYI458254 DOF458253:DOM458254 DEJ458253:DEQ458254 CUN458253:CUU458254 CKR458253:CKY458254 CAV458253:CBC458254 BQZ458253:BRG458254 BHD458253:BHK458254 AXH458253:AXO458254 ANL458253:ANS458254 ADP458253:ADW458254 TT458253:UA458254 JX458253:KE458254 AD458253:AK458254 WWJ392717:WWQ392718 WMN392717:WMU392718 WCR392717:WCY392718 VSV392717:VTC392718 VIZ392717:VJG392718 UZD392717:UZK392718 UPH392717:UPO392718 UFL392717:UFS392718 TVP392717:TVW392718 TLT392717:TMA392718 TBX392717:TCE392718 SSB392717:SSI392718 SIF392717:SIM392718 RYJ392717:RYQ392718 RON392717:ROU392718 RER392717:REY392718 QUV392717:QVC392718 QKZ392717:QLG392718 QBD392717:QBK392718 PRH392717:PRO392718 PHL392717:PHS392718 OXP392717:OXW392718 ONT392717:OOA392718 ODX392717:OEE392718 NUB392717:NUI392718 NKF392717:NKM392718 NAJ392717:NAQ392718 MQN392717:MQU392718 MGR392717:MGY392718 LWV392717:LXC392718 LMZ392717:LNG392718 LDD392717:LDK392718 KTH392717:KTO392718 KJL392717:KJS392718 JZP392717:JZW392718 JPT392717:JQA392718 JFX392717:JGE392718 IWB392717:IWI392718 IMF392717:IMM392718 ICJ392717:ICQ392718 HSN392717:HSU392718 HIR392717:HIY392718 GYV392717:GZC392718 GOZ392717:GPG392718 GFD392717:GFK392718 FVH392717:FVO392718 FLL392717:FLS392718 FBP392717:FBW392718 ERT392717:ESA392718 EHX392717:EIE392718 DYB392717:DYI392718 DOF392717:DOM392718 DEJ392717:DEQ392718 CUN392717:CUU392718 CKR392717:CKY392718 CAV392717:CBC392718 BQZ392717:BRG392718 BHD392717:BHK392718 AXH392717:AXO392718 ANL392717:ANS392718 ADP392717:ADW392718 TT392717:UA392718 JX392717:KE392718 AD392717:AK392718 WWJ327181:WWQ327182 WMN327181:WMU327182 WCR327181:WCY327182 VSV327181:VTC327182 VIZ327181:VJG327182 UZD327181:UZK327182 UPH327181:UPO327182 UFL327181:UFS327182 TVP327181:TVW327182 TLT327181:TMA327182 TBX327181:TCE327182 SSB327181:SSI327182 SIF327181:SIM327182 RYJ327181:RYQ327182 RON327181:ROU327182 RER327181:REY327182 QUV327181:QVC327182 QKZ327181:QLG327182 QBD327181:QBK327182 PRH327181:PRO327182 PHL327181:PHS327182 OXP327181:OXW327182 ONT327181:OOA327182 ODX327181:OEE327182 NUB327181:NUI327182 NKF327181:NKM327182 NAJ327181:NAQ327182 MQN327181:MQU327182 MGR327181:MGY327182 LWV327181:LXC327182 LMZ327181:LNG327182 LDD327181:LDK327182 KTH327181:KTO327182 KJL327181:KJS327182 JZP327181:JZW327182 JPT327181:JQA327182 JFX327181:JGE327182 IWB327181:IWI327182 IMF327181:IMM327182 ICJ327181:ICQ327182 HSN327181:HSU327182 HIR327181:HIY327182 GYV327181:GZC327182 GOZ327181:GPG327182 GFD327181:GFK327182 FVH327181:FVO327182 FLL327181:FLS327182 FBP327181:FBW327182 ERT327181:ESA327182 EHX327181:EIE327182 DYB327181:DYI327182 DOF327181:DOM327182 DEJ327181:DEQ327182 CUN327181:CUU327182 CKR327181:CKY327182 CAV327181:CBC327182 BQZ327181:BRG327182 BHD327181:BHK327182 AXH327181:AXO327182 ANL327181:ANS327182 ADP327181:ADW327182 TT327181:UA327182 JX327181:KE327182 AD327181:AK327182 WWJ261645:WWQ261646 WMN261645:WMU261646 WCR261645:WCY261646 VSV261645:VTC261646 VIZ261645:VJG261646 UZD261645:UZK261646 UPH261645:UPO261646 UFL261645:UFS261646 TVP261645:TVW261646 TLT261645:TMA261646 TBX261645:TCE261646 SSB261645:SSI261646 SIF261645:SIM261646 RYJ261645:RYQ261646 RON261645:ROU261646 RER261645:REY261646 QUV261645:QVC261646 QKZ261645:QLG261646 QBD261645:QBK261646 PRH261645:PRO261646 PHL261645:PHS261646 OXP261645:OXW261646 ONT261645:OOA261646 ODX261645:OEE261646 NUB261645:NUI261646 NKF261645:NKM261646 NAJ261645:NAQ261646 MQN261645:MQU261646 MGR261645:MGY261646 LWV261645:LXC261646 LMZ261645:LNG261646 LDD261645:LDK261646 KTH261645:KTO261646 KJL261645:KJS261646 JZP261645:JZW261646 JPT261645:JQA261646 JFX261645:JGE261646 IWB261645:IWI261646 IMF261645:IMM261646 ICJ261645:ICQ261646 HSN261645:HSU261646 HIR261645:HIY261646 GYV261645:GZC261646 GOZ261645:GPG261646 GFD261645:GFK261646 FVH261645:FVO261646 FLL261645:FLS261646 FBP261645:FBW261646 ERT261645:ESA261646 EHX261645:EIE261646 DYB261645:DYI261646 DOF261645:DOM261646 DEJ261645:DEQ261646 CUN261645:CUU261646 CKR261645:CKY261646 CAV261645:CBC261646 BQZ261645:BRG261646 BHD261645:BHK261646 AXH261645:AXO261646 ANL261645:ANS261646 ADP261645:ADW261646 TT261645:UA261646 JX261645:KE261646 AD261645:AK261646 WWJ196109:WWQ196110 WMN196109:WMU196110 WCR196109:WCY196110 VSV196109:VTC196110 VIZ196109:VJG196110 UZD196109:UZK196110 UPH196109:UPO196110 UFL196109:UFS196110 TVP196109:TVW196110 TLT196109:TMA196110 TBX196109:TCE196110 SSB196109:SSI196110 SIF196109:SIM196110 RYJ196109:RYQ196110 RON196109:ROU196110 RER196109:REY196110 QUV196109:QVC196110 QKZ196109:QLG196110 QBD196109:QBK196110 PRH196109:PRO196110 PHL196109:PHS196110 OXP196109:OXW196110 ONT196109:OOA196110 ODX196109:OEE196110 NUB196109:NUI196110 NKF196109:NKM196110 NAJ196109:NAQ196110 MQN196109:MQU196110 MGR196109:MGY196110 LWV196109:LXC196110 LMZ196109:LNG196110 LDD196109:LDK196110 KTH196109:KTO196110 KJL196109:KJS196110 JZP196109:JZW196110 JPT196109:JQA196110 JFX196109:JGE196110 IWB196109:IWI196110 IMF196109:IMM196110 ICJ196109:ICQ196110 HSN196109:HSU196110 HIR196109:HIY196110 GYV196109:GZC196110 GOZ196109:GPG196110 GFD196109:GFK196110 FVH196109:FVO196110 FLL196109:FLS196110 FBP196109:FBW196110 ERT196109:ESA196110 EHX196109:EIE196110 DYB196109:DYI196110 DOF196109:DOM196110 DEJ196109:DEQ196110 CUN196109:CUU196110 CKR196109:CKY196110 CAV196109:CBC196110 BQZ196109:BRG196110 BHD196109:BHK196110 AXH196109:AXO196110 ANL196109:ANS196110 ADP196109:ADW196110 TT196109:UA196110 JX196109:KE196110 AD196109:AK196110 WWJ130573:WWQ130574 WMN130573:WMU130574 WCR130573:WCY130574 VSV130573:VTC130574 VIZ130573:VJG130574 UZD130573:UZK130574 UPH130573:UPO130574 UFL130573:UFS130574 TVP130573:TVW130574 TLT130573:TMA130574 TBX130573:TCE130574 SSB130573:SSI130574 SIF130573:SIM130574 RYJ130573:RYQ130574 RON130573:ROU130574 RER130573:REY130574 QUV130573:QVC130574 QKZ130573:QLG130574 QBD130573:QBK130574 PRH130573:PRO130574 PHL130573:PHS130574 OXP130573:OXW130574 ONT130573:OOA130574 ODX130573:OEE130574 NUB130573:NUI130574 NKF130573:NKM130574 NAJ130573:NAQ130574 MQN130573:MQU130574 MGR130573:MGY130574 LWV130573:LXC130574 LMZ130573:LNG130574 LDD130573:LDK130574 KTH130573:KTO130574 KJL130573:KJS130574 JZP130573:JZW130574 JPT130573:JQA130574 JFX130573:JGE130574 IWB130573:IWI130574 IMF130573:IMM130574 ICJ130573:ICQ130574 HSN130573:HSU130574 HIR130573:HIY130574 GYV130573:GZC130574 GOZ130573:GPG130574 GFD130573:GFK130574 FVH130573:FVO130574 FLL130573:FLS130574 FBP130573:FBW130574 ERT130573:ESA130574 EHX130573:EIE130574 DYB130573:DYI130574 DOF130573:DOM130574 DEJ130573:DEQ130574 CUN130573:CUU130574 CKR130573:CKY130574 CAV130573:CBC130574 BQZ130573:BRG130574 BHD130573:BHK130574 AXH130573:AXO130574 ANL130573:ANS130574 ADP130573:ADW130574 TT130573:UA130574 JX130573:KE130574 AD130573:AK130574 WWJ65037:WWQ65038 WMN65037:WMU65038 WCR65037:WCY65038 VSV65037:VTC65038 VIZ65037:VJG65038 UZD65037:UZK65038 UPH65037:UPO65038 UFL65037:UFS65038 TVP65037:TVW65038 TLT65037:TMA65038 TBX65037:TCE65038 SSB65037:SSI65038 SIF65037:SIM65038 RYJ65037:RYQ65038 RON65037:ROU65038 RER65037:REY65038 QUV65037:QVC65038 QKZ65037:QLG65038 QBD65037:QBK65038 PRH65037:PRO65038 PHL65037:PHS65038 OXP65037:OXW65038 ONT65037:OOA65038 ODX65037:OEE65038 NUB65037:NUI65038 NKF65037:NKM65038 NAJ65037:NAQ65038 MQN65037:MQU65038 MGR65037:MGY65038 LWV65037:LXC65038 LMZ65037:LNG65038 LDD65037:LDK65038 KTH65037:KTO65038 KJL65037:KJS65038 JZP65037:JZW65038 JPT65037:JQA65038 JFX65037:JGE65038 IWB65037:IWI65038 IMF65037:IMM65038 ICJ65037:ICQ65038 HSN65037:HSU65038 HIR65037:HIY65038 GYV65037:GZC65038 GOZ65037:GPG65038 GFD65037:GFK65038 FVH65037:FVO65038 FLL65037:FLS65038 FBP65037:FBW65038 ERT65037:ESA65038 EHX65037:EIE65038 DYB65037:DYI65038 DOF65037:DOM65038 DEJ65037:DEQ65038 CUN65037:CUU65038 CKR65037:CKY65038 CAV65037:CBC65038 BQZ65037:BRG65038 BHD65037:BHK65038 AXH65037:AXO65038 ANL65037:ANS65038 ADP65037:ADW65038 TT65037:UA65038 JX65037:KE65038 AD65037:AK65038 WWJ52:WWQ53 WMN52:WMU53 WCR52:WCY53 VSV52:VTC53 VIZ52:VJG53 UZD52:UZK53 UPH52:UPO53 UFL52:UFS53 TVP52:TVW53 TLT52:TMA53 TBX52:TCE53 SSB52:SSI53 SIF52:SIM53 RYJ52:RYQ53 RON52:ROU53 RER52:REY53 QUV52:QVC53 QKZ52:QLG53 QBD52:QBK53 PRH52:PRO53 PHL52:PHS53 OXP52:OXW53 ONT52:OOA53 ODX52:OEE53 NUB52:NUI53 NKF52:NKM53 NAJ52:NAQ53 MQN52:MQU53 MGR52:MGY53 LWV52:LXC53 LMZ52:LNG53 LDD52:LDK53 KTH52:KTO53 KJL52:KJS53 JZP52:JZW53 JPT52:JQA53 JFX52:JGE53 IWB52:IWI53 IMF52:IMM53 ICJ52:ICQ53 HSN52:HSU53 HIR52:HIY53 GYV52:GZC53 GOZ52:GPG53 GFD52:GFK53 FVH52:FVO53 FLL52:FLS53 FBP52:FBW53 ERT52:ESA53 EHX52:EIE53 DYB52:DYI53 DOF52:DOM53 DEJ52:DEQ53 CUN52:CUU53 CKR52:CKY53 CAV52:CBC53 BQZ52:BRG53 BHD52:BHK53 AXH52:AXO53 ANL52:ANS53 ADP52:ADW53 TT52:UA53 JX52:KE53 AD52:AK53 WWJ982507:WWQ982508 WMN982507:WMU982508 WCR982507:WCY982508 VSV982507:VTC982508 VIZ982507:VJG982508 UZD982507:UZK982508 UPH982507:UPO982508 UFL982507:UFS982508 TVP982507:TVW982508 TLT982507:TMA982508 TBX982507:TCE982508 SSB982507:SSI982508 SIF982507:SIM982508 RYJ982507:RYQ982508 RON982507:ROU982508 RER982507:REY982508 QUV982507:QVC982508 QKZ982507:QLG982508 QBD982507:QBK982508 PRH982507:PRO982508 PHL982507:PHS982508 OXP982507:OXW982508 ONT982507:OOA982508 ODX982507:OEE982508 NUB982507:NUI982508 NKF982507:NKM982508 NAJ982507:NAQ982508 MQN982507:MQU982508 MGR982507:MGY982508 LWV982507:LXC982508 LMZ982507:LNG982508 LDD982507:LDK982508 KTH982507:KTO982508 KJL982507:KJS982508 JZP982507:JZW982508 JPT982507:JQA982508 JFX982507:JGE982508 IWB982507:IWI982508 IMF982507:IMM982508 ICJ982507:ICQ982508 HSN982507:HSU982508 HIR982507:HIY982508 GYV982507:GZC982508 GOZ982507:GPG982508 GFD982507:GFK982508 FVH982507:FVO982508 FLL982507:FLS982508 FBP982507:FBW982508 ERT982507:ESA982508 EHX982507:EIE982508 DYB982507:DYI982508 DOF982507:DOM982508 DEJ982507:DEQ982508 CUN982507:CUU982508 CKR982507:CKY982508 CAV982507:CBC982508 BQZ982507:BRG982508 BHD982507:BHK982508 AXH982507:AXO982508 ANL982507:ANS982508 ADP982507:ADW982508 TT982507:UA982508 JX982507:KE982508 AD982507:AK982508 WWJ916971:WWQ916972 WMN916971:WMU916972 WCR916971:WCY916972 VSV916971:VTC916972 VIZ916971:VJG916972 UZD916971:UZK916972 UPH916971:UPO916972 UFL916971:UFS916972 TVP916971:TVW916972 TLT916971:TMA916972 TBX916971:TCE916972 SSB916971:SSI916972 SIF916971:SIM916972 RYJ916971:RYQ916972 RON916971:ROU916972 RER916971:REY916972 QUV916971:QVC916972 QKZ916971:QLG916972 QBD916971:QBK916972 PRH916971:PRO916972 PHL916971:PHS916972 OXP916971:OXW916972 ONT916971:OOA916972 ODX916971:OEE916972 NUB916971:NUI916972 NKF916971:NKM916972 NAJ916971:NAQ916972 MQN916971:MQU916972 MGR916971:MGY916972 LWV916971:LXC916972 LMZ916971:LNG916972 LDD916971:LDK916972 KTH916971:KTO916972 KJL916971:KJS916972 JZP916971:JZW916972 JPT916971:JQA916972 JFX916971:JGE916972 IWB916971:IWI916972 IMF916971:IMM916972 ICJ916971:ICQ916972 HSN916971:HSU916972 HIR916971:HIY916972 GYV916971:GZC916972 GOZ916971:GPG916972 GFD916971:GFK916972 FVH916971:FVO916972 FLL916971:FLS916972 FBP916971:FBW916972 ERT916971:ESA916972 EHX916971:EIE916972 DYB916971:DYI916972 DOF916971:DOM916972 DEJ916971:DEQ916972 CUN916971:CUU916972 CKR916971:CKY916972 CAV916971:CBC916972 BQZ916971:BRG916972 BHD916971:BHK916972 AXH916971:AXO916972 ANL916971:ANS916972 ADP916971:ADW916972 TT916971:UA916972 JX916971:KE916972 AD916971:AK916972 WWJ851435:WWQ851436 WMN851435:WMU851436 WCR851435:WCY851436 VSV851435:VTC851436 VIZ851435:VJG851436 UZD851435:UZK851436 UPH851435:UPO851436 UFL851435:UFS851436 TVP851435:TVW851436 TLT851435:TMA851436 TBX851435:TCE851436 SSB851435:SSI851436 SIF851435:SIM851436 RYJ851435:RYQ851436 RON851435:ROU851436 RER851435:REY851436 QUV851435:QVC851436 QKZ851435:QLG851436 QBD851435:QBK851436 PRH851435:PRO851436 PHL851435:PHS851436 OXP851435:OXW851436 ONT851435:OOA851436 ODX851435:OEE851436 NUB851435:NUI851436 NKF851435:NKM851436 NAJ851435:NAQ851436 MQN851435:MQU851436 MGR851435:MGY851436 LWV851435:LXC851436 LMZ851435:LNG851436 LDD851435:LDK851436 KTH851435:KTO851436 KJL851435:KJS851436 JZP851435:JZW851436 JPT851435:JQA851436 JFX851435:JGE851436 IWB851435:IWI851436 IMF851435:IMM851436 ICJ851435:ICQ851436 HSN851435:HSU851436 HIR851435:HIY851436 GYV851435:GZC851436 GOZ851435:GPG851436 GFD851435:GFK851436 FVH851435:FVO851436 FLL851435:FLS851436 FBP851435:FBW851436 ERT851435:ESA851436 EHX851435:EIE851436 DYB851435:DYI851436 DOF851435:DOM851436 DEJ851435:DEQ851436 CUN851435:CUU851436 CKR851435:CKY851436 CAV851435:CBC851436 BQZ851435:BRG851436 BHD851435:BHK851436 AXH851435:AXO851436 ANL851435:ANS851436 ADP851435:ADW851436 TT851435:UA851436 JX851435:KE851436 AD851435:AK851436 WWJ785899:WWQ785900 WMN785899:WMU785900 WCR785899:WCY785900 VSV785899:VTC785900 VIZ785899:VJG785900 UZD785899:UZK785900 UPH785899:UPO785900 UFL785899:UFS785900 TVP785899:TVW785900 TLT785899:TMA785900 TBX785899:TCE785900 SSB785899:SSI785900 SIF785899:SIM785900 RYJ785899:RYQ785900 RON785899:ROU785900 RER785899:REY785900 QUV785899:QVC785900 QKZ785899:QLG785900 QBD785899:QBK785900 PRH785899:PRO785900 PHL785899:PHS785900 OXP785899:OXW785900 ONT785899:OOA785900 ODX785899:OEE785900 NUB785899:NUI785900 NKF785899:NKM785900 NAJ785899:NAQ785900 MQN785899:MQU785900 MGR785899:MGY785900 LWV785899:LXC785900 LMZ785899:LNG785900 LDD785899:LDK785900 KTH785899:KTO785900 KJL785899:KJS785900 JZP785899:JZW785900 JPT785899:JQA785900 JFX785899:JGE785900 IWB785899:IWI785900 IMF785899:IMM785900 ICJ785899:ICQ785900 HSN785899:HSU785900 HIR785899:HIY785900 GYV785899:GZC785900 GOZ785899:GPG785900 GFD785899:GFK785900 FVH785899:FVO785900 FLL785899:FLS785900 FBP785899:FBW785900 ERT785899:ESA785900 EHX785899:EIE785900 DYB785899:DYI785900 DOF785899:DOM785900 DEJ785899:DEQ785900 CUN785899:CUU785900 CKR785899:CKY785900 CAV785899:CBC785900 BQZ785899:BRG785900 BHD785899:BHK785900 AXH785899:AXO785900 ANL785899:ANS785900 ADP785899:ADW785900 TT785899:UA785900 JX785899:KE785900 AD785899:AK785900 WWJ720363:WWQ720364 WMN720363:WMU720364 WCR720363:WCY720364 VSV720363:VTC720364 VIZ720363:VJG720364 UZD720363:UZK720364 UPH720363:UPO720364 UFL720363:UFS720364 TVP720363:TVW720364 TLT720363:TMA720364 TBX720363:TCE720364 SSB720363:SSI720364 SIF720363:SIM720364 RYJ720363:RYQ720364 RON720363:ROU720364 RER720363:REY720364 QUV720363:QVC720364 QKZ720363:QLG720364 QBD720363:QBK720364 PRH720363:PRO720364 PHL720363:PHS720364 OXP720363:OXW720364 ONT720363:OOA720364 ODX720363:OEE720364 NUB720363:NUI720364 NKF720363:NKM720364 NAJ720363:NAQ720364 MQN720363:MQU720364 MGR720363:MGY720364 LWV720363:LXC720364 LMZ720363:LNG720364 LDD720363:LDK720364 KTH720363:KTO720364 KJL720363:KJS720364 JZP720363:JZW720364 JPT720363:JQA720364 JFX720363:JGE720364 IWB720363:IWI720364 IMF720363:IMM720364 ICJ720363:ICQ720364 HSN720363:HSU720364 HIR720363:HIY720364 GYV720363:GZC720364 GOZ720363:GPG720364 GFD720363:GFK720364 FVH720363:FVO720364 FLL720363:FLS720364 FBP720363:FBW720364 ERT720363:ESA720364 EHX720363:EIE720364 DYB720363:DYI720364 DOF720363:DOM720364 DEJ720363:DEQ720364 CUN720363:CUU720364 CKR720363:CKY720364 CAV720363:CBC720364 BQZ720363:BRG720364 BHD720363:BHK720364 AXH720363:AXO720364 ANL720363:ANS720364 ADP720363:ADW720364 TT720363:UA720364 JX720363:KE720364 AD720363:AK720364 WWJ654827:WWQ654828 WMN654827:WMU654828 WCR654827:WCY654828 VSV654827:VTC654828 VIZ654827:VJG654828 UZD654827:UZK654828 UPH654827:UPO654828 UFL654827:UFS654828 TVP654827:TVW654828 TLT654827:TMA654828 TBX654827:TCE654828 SSB654827:SSI654828 SIF654827:SIM654828 RYJ654827:RYQ654828 RON654827:ROU654828 RER654827:REY654828 QUV654827:QVC654828 QKZ654827:QLG654828 QBD654827:QBK654828 PRH654827:PRO654828 PHL654827:PHS654828 OXP654827:OXW654828 ONT654827:OOA654828 ODX654827:OEE654828 NUB654827:NUI654828 NKF654827:NKM654828 NAJ654827:NAQ654828 MQN654827:MQU654828 MGR654827:MGY654828 LWV654827:LXC654828 LMZ654827:LNG654828 LDD654827:LDK654828 KTH654827:KTO654828 KJL654827:KJS654828 JZP654827:JZW654828 JPT654827:JQA654828 JFX654827:JGE654828 IWB654827:IWI654828 IMF654827:IMM654828 ICJ654827:ICQ654828 HSN654827:HSU654828 HIR654827:HIY654828 GYV654827:GZC654828 GOZ654827:GPG654828 GFD654827:GFK654828 FVH654827:FVO654828 FLL654827:FLS654828 FBP654827:FBW654828 ERT654827:ESA654828 EHX654827:EIE654828 DYB654827:DYI654828 DOF654827:DOM654828 DEJ654827:DEQ654828 CUN654827:CUU654828 CKR654827:CKY654828 CAV654827:CBC654828 BQZ654827:BRG654828 BHD654827:BHK654828 AXH654827:AXO654828 ANL654827:ANS654828 ADP654827:ADW654828 TT654827:UA654828 JX654827:KE654828 AD654827:AK654828 WWJ589291:WWQ589292 WMN589291:WMU589292 WCR589291:WCY589292 VSV589291:VTC589292 VIZ589291:VJG589292 UZD589291:UZK589292 UPH589291:UPO589292 UFL589291:UFS589292 TVP589291:TVW589292 TLT589291:TMA589292 TBX589291:TCE589292 SSB589291:SSI589292 SIF589291:SIM589292 RYJ589291:RYQ589292 RON589291:ROU589292 RER589291:REY589292 QUV589291:QVC589292 QKZ589291:QLG589292 QBD589291:QBK589292 PRH589291:PRO589292 PHL589291:PHS589292 OXP589291:OXW589292 ONT589291:OOA589292 ODX589291:OEE589292 NUB589291:NUI589292 NKF589291:NKM589292 NAJ589291:NAQ589292 MQN589291:MQU589292 MGR589291:MGY589292 LWV589291:LXC589292 LMZ589291:LNG589292 LDD589291:LDK589292 KTH589291:KTO589292 KJL589291:KJS589292 JZP589291:JZW589292 JPT589291:JQA589292 JFX589291:JGE589292 IWB589291:IWI589292 IMF589291:IMM589292 ICJ589291:ICQ589292 HSN589291:HSU589292 HIR589291:HIY589292 GYV589291:GZC589292 GOZ589291:GPG589292 GFD589291:GFK589292 FVH589291:FVO589292 FLL589291:FLS589292 FBP589291:FBW589292 ERT589291:ESA589292 EHX589291:EIE589292 DYB589291:DYI589292 DOF589291:DOM589292 DEJ589291:DEQ589292 CUN589291:CUU589292 CKR589291:CKY589292 CAV589291:CBC589292 BQZ589291:BRG589292 BHD589291:BHK589292 AXH589291:AXO589292 ANL589291:ANS589292 ADP589291:ADW589292 TT589291:UA589292 JX589291:KE589292 AD589291:AK589292 WWJ523755:WWQ523756 WMN523755:WMU523756 WCR523755:WCY523756 VSV523755:VTC523756 VIZ523755:VJG523756 UZD523755:UZK523756 UPH523755:UPO523756 UFL523755:UFS523756 TVP523755:TVW523756 TLT523755:TMA523756 TBX523755:TCE523756 SSB523755:SSI523756 SIF523755:SIM523756 RYJ523755:RYQ523756 RON523755:ROU523756 RER523755:REY523756 QUV523755:QVC523756 QKZ523755:QLG523756 QBD523755:QBK523756 PRH523755:PRO523756 PHL523755:PHS523756 OXP523755:OXW523756 ONT523755:OOA523756 ODX523755:OEE523756 NUB523755:NUI523756 NKF523755:NKM523756 NAJ523755:NAQ523756 MQN523755:MQU523756 MGR523755:MGY523756 LWV523755:LXC523756 LMZ523755:LNG523756 LDD523755:LDK523756 KTH523755:KTO523756 KJL523755:KJS523756 JZP523755:JZW523756 JPT523755:JQA523756 JFX523755:JGE523756 IWB523755:IWI523756 IMF523755:IMM523756 ICJ523755:ICQ523756 HSN523755:HSU523756 HIR523755:HIY523756 GYV523755:GZC523756 GOZ523755:GPG523756 GFD523755:GFK523756 FVH523755:FVO523756 FLL523755:FLS523756 FBP523755:FBW523756 ERT523755:ESA523756 EHX523755:EIE523756 DYB523755:DYI523756 DOF523755:DOM523756 DEJ523755:DEQ523756 CUN523755:CUU523756 CKR523755:CKY523756 CAV523755:CBC523756 BQZ523755:BRG523756 BHD523755:BHK523756 AXH523755:AXO523756 ANL523755:ANS523756 ADP523755:ADW523756 TT523755:UA523756 JX523755:KE523756 AD523755:AK523756 WWJ458219:WWQ458220 WMN458219:WMU458220 WCR458219:WCY458220 VSV458219:VTC458220 VIZ458219:VJG458220 UZD458219:UZK458220 UPH458219:UPO458220 UFL458219:UFS458220 TVP458219:TVW458220 TLT458219:TMA458220 TBX458219:TCE458220 SSB458219:SSI458220 SIF458219:SIM458220 RYJ458219:RYQ458220 RON458219:ROU458220 RER458219:REY458220 QUV458219:QVC458220 QKZ458219:QLG458220 QBD458219:QBK458220 PRH458219:PRO458220 PHL458219:PHS458220 OXP458219:OXW458220 ONT458219:OOA458220 ODX458219:OEE458220 NUB458219:NUI458220 NKF458219:NKM458220 NAJ458219:NAQ458220 MQN458219:MQU458220 MGR458219:MGY458220 LWV458219:LXC458220 LMZ458219:LNG458220 LDD458219:LDK458220 KTH458219:KTO458220 KJL458219:KJS458220 JZP458219:JZW458220 JPT458219:JQA458220 JFX458219:JGE458220 IWB458219:IWI458220 IMF458219:IMM458220 ICJ458219:ICQ458220 HSN458219:HSU458220 HIR458219:HIY458220 GYV458219:GZC458220 GOZ458219:GPG458220 GFD458219:GFK458220 FVH458219:FVO458220 FLL458219:FLS458220 FBP458219:FBW458220 ERT458219:ESA458220 EHX458219:EIE458220 DYB458219:DYI458220 DOF458219:DOM458220 DEJ458219:DEQ458220 CUN458219:CUU458220 CKR458219:CKY458220 CAV458219:CBC458220 BQZ458219:BRG458220 BHD458219:BHK458220 AXH458219:AXO458220 ANL458219:ANS458220 ADP458219:ADW458220 TT458219:UA458220 JX458219:KE458220 AD458219:AK458220 WWJ392683:WWQ392684 WMN392683:WMU392684 WCR392683:WCY392684 VSV392683:VTC392684 VIZ392683:VJG392684 UZD392683:UZK392684 UPH392683:UPO392684 UFL392683:UFS392684 TVP392683:TVW392684 TLT392683:TMA392684 TBX392683:TCE392684 SSB392683:SSI392684 SIF392683:SIM392684 RYJ392683:RYQ392684 RON392683:ROU392684 RER392683:REY392684 QUV392683:QVC392684 QKZ392683:QLG392684 QBD392683:QBK392684 PRH392683:PRO392684 PHL392683:PHS392684 OXP392683:OXW392684 ONT392683:OOA392684 ODX392683:OEE392684 NUB392683:NUI392684 NKF392683:NKM392684 NAJ392683:NAQ392684 MQN392683:MQU392684 MGR392683:MGY392684 LWV392683:LXC392684 LMZ392683:LNG392684 LDD392683:LDK392684 KTH392683:KTO392684 KJL392683:KJS392684 JZP392683:JZW392684 JPT392683:JQA392684 JFX392683:JGE392684 IWB392683:IWI392684 IMF392683:IMM392684 ICJ392683:ICQ392684 HSN392683:HSU392684 HIR392683:HIY392684 GYV392683:GZC392684 GOZ392683:GPG392684 GFD392683:GFK392684 FVH392683:FVO392684 FLL392683:FLS392684 FBP392683:FBW392684 ERT392683:ESA392684 EHX392683:EIE392684 DYB392683:DYI392684 DOF392683:DOM392684 DEJ392683:DEQ392684 CUN392683:CUU392684 CKR392683:CKY392684 CAV392683:CBC392684 BQZ392683:BRG392684 BHD392683:BHK392684 AXH392683:AXO392684 ANL392683:ANS392684 ADP392683:ADW392684 TT392683:UA392684 JX392683:KE392684 AD392683:AK392684 WWJ327147:WWQ327148 WMN327147:WMU327148 WCR327147:WCY327148 VSV327147:VTC327148 VIZ327147:VJG327148 UZD327147:UZK327148 UPH327147:UPO327148 UFL327147:UFS327148 TVP327147:TVW327148 TLT327147:TMA327148 TBX327147:TCE327148 SSB327147:SSI327148 SIF327147:SIM327148 RYJ327147:RYQ327148 RON327147:ROU327148 RER327147:REY327148 QUV327147:QVC327148 QKZ327147:QLG327148 QBD327147:QBK327148 PRH327147:PRO327148 PHL327147:PHS327148 OXP327147:OXW327148 ONT327147:OOA327148 ODX327147:OEE327148 NUB327147:NUI327148 NKF327147:NKM327148 NAJ327147:NAQ327148 MQN327147:MQU327148 MGR327147:MGY327148 LWV327147:LXC327148 LMZ327147:LNG327148 LDD327147:LDK327148 KTH327147:KTO327148 KJL327147:KJS327148 JZP327147:JZW327148 JPT327147:JQA327148 JFX327147:JGE327148 IWB327147:IWI327148 IMF327147:IMM327148 ICJ327147:ICQ327148 HSN327147:HSU327148 HIR327147:HIY327148 GYV327147:GZC327148 GOZ327147:GPG327148 GFD327147:GFK327148 FVH327147:FVO327148 FLL327147:FLS327148 FBP327147:FBW327148 ERT327147:ESA327148 EHX327147:EIE327148 DYB327147:DYI327148 DOF327147:DOM327148 DEJ327147:DEQ327148 CUN327147:CUU327148 CKR327147:CKY327148 CAV327147:CBC327148 BQZ327147:BRG327148 BHD327147:BHK327148 AXH327147:AXO327148 ANL327147:ANS327148 ADP327147:ADW327148 TT327147:UA327148 JX327147:KE327148 AD327147:AK327148 WWJ261611:WWQ261612 WMN261611:WMU261612 WCR261611:WCY261612 VSV261611:VTC261612 VIZ261611:VJG261612 UZD261611:UZK261612 UPH261611:UPO261612 UFL261611:UFS261612 TVP261611:TVW261612 TLT261611:TMA261612 TBX261611:TCE261612 SSB261611:SSI261612 SIF261611:SIM261612 RYJ261611:RYQ261612 RON261611:ROU261612 RER261611:REY261612 QUV261611:QVC261612 QKZ261611:QLG261612 QBD261611:QBK261612 PRH261611:PRO261612 PHL261611:PHS261612 OXP261611:OXW261612 ONT261611:OOA261612 ODX261611:OEE261612 NUB261611:NUI261612 NKF261611:NKM261612 NAJ261611:NAQ261612 MQN261611:MQU261612 MGR261611:MGY261612 LWV261611:LXC261612 LMZ261611:LNG261612 LDD261611:LDK261612 KTH261611:KTO261612 KJL261611:KJS261612 JZP261611:JZW261612 JPT261611:JQA261612 JFX261611:JGE261612 IWB261611:IWI261612 IMF261611:IMM261612 ICJ261611:ICQ261612 HSN261611:HSU261612 HIR261611:HIY261612 GYV261611:GZC261612 GOZ261611:GPG261612 GFD261611:GFK261612 FVH261611:FVO261612 FLL261611:FLS261612 FBP261611:FBW261612 ERT261611:ESA261612 EHX261611:EIE261612 DYB261611:DYI261612 DOF261611:DOM261612 DEJ261611:DEQ261612 CUN261611:CUU261612 CKR261611:CKY261612 CAV261611:CBC261612 BQZ261611:BRG261612 BHD261611:BHK261612 AXH261611:AXO261612 ANL261611:ANS261612 ADP261611:ADW261612 TT261611:UA261612 JX261611:KE261612 AD261611:AK261612 WWJ196075:WWQ196076 WMN196075:WMU196076 WCR196075:WCY196076 VSV196075:VTC196076 VIZ196075:VJG196076 UZD196075:UZK196076 UPH196075:UPO196076 UFL196075:UFS196076 TVP196075:TVW196076 TLT196075:TMA196076 TBX196075:TCE196076 SSB196075:SSI196076 SIF196075:SIM196076 RYJ196075:RYQ196076 RON196075:ROU196076 RER196075:REY196076 QUV196075:QVC196076 QKZ196075:QLG196076 QBD196075:QBK196076 PRH196075:PRO196076 PHL196075:PHS196076 OXP196075:OXW196076 ONT196075:OOA196076 ODX196075:OEE196076 NUB196075:NUI196076 NKF196075:NKM196076 NAJ196075:NAQ196076 MQN196075:MQU196076 MGR196075:MGY196076 LWV196075:LXC196076 LMZ196075:LNG196076 LDD196075:LDK196076 KTH196075:KTO196076 KJL196075:KJS196076 JZP196075:JZW196076 JPT196075:JQA196076 JFX196075:JGE196076 IWB196075:IWI196076 IMF196075:IMM196076 ICJ196075:ICQ196076 HSN196075:HSU196076 HIR196075:HIY196076 GYV196075:GZC196076 GOZ196075:GPG196076 GFD196075:GFK196076 FVH196075:FVO196076 FLL196075:FLS196076 FBP196075:FBW196076 ERT196075:ESA196076 EHX196075:EIE196076 DYB196075:DYI196076 DOF196075:DOM196076 DEJ196075:DEQ196076 CUN196075:CUU196076 CKR196075:CKY196076 CAV196075:CBC196076 BQZ196075:BRG196076 BHD196075:BHK196076 AXH196075:AXO196076 ANL196075:ANS196076 ADP196075:ADW196076 TT196075:UA196076 JX196075:KE196076 AD196075:AK196076 WWJ130539:WWQ130540 WMN130539:WMU130540 WCR130539:WCY130540 VSV130539:VTC130540 VIZ130539:VJG130540 UZD130539:UZK130540 UPH130539:UPO130540 UFL130539:UFS130540 TVP130539:TVW130540 TLT130539:TMA130540 TBX130539:TCE130540 SSB130539:SSI130540 SIF130539:SIM130540 RYJ130539:RYQ130540 RON130539:ROU130540 RER130539:REY130540 QUV130539:QVC130540 QKZ130539:QLG130540 QBD130539:QBK130540 PRH130539:PRO130540 PHL130539:PHS130540 OXP130539:OXW130540 ONT130539:OOA130540 ODX130539:OEE130540 NUB130539:NUI130540 NKF130539:NKM130540 NAJ130539:NAQ130540 MQN130539:MQU130540 MGR130539:MGY130540 LWV130539:LXC130540 LMZ130539:LNG130540 LDD130539:LDK130540 KTH130539:KTO130540 KJL130539:KJS130540 JZP130539:JZW130540 JPT130539:JQA130540 JFX130539:JGE130540 IWB130539:IWI130540 IMF130539:IMM130540 ICJ130539:ICQ130540 HSN130539:HSU130540 HIR130539:HIY130540 GYV130539:GZC130540 GOZ130539:GPG130540 GFD130539:GFK130540 FVH130539:FVO130540 FLL130539:FLS130540 FBP130539:FBW130540 ERT130539:ESA130540 EHX130539:EIE130540 DYB130539:DYI130540 DOF130539:DOM130540 DEJ130539:DEQ130540 CUN130539:CUU130540 CKR130539:CKY130540 CAV130539:CBC130540 BQZ130539:BRG130540 BHD130539:BHK130540 AXH130539:AXO130540 ANL130539:ANS130540 ADP130539:ADW130540 TT130539:UA130540 JX130539:KE130540 AD130539:AK130540 WWJ65003:WWQ65004 WMN65003:WMU65004 WCR65003:WCY65004 VSV65003:VTC65004 VIZ65003:VJG65004 UZD65003:UZK65004 UPH65003:UPO65004 UFL65003:UFS65004 TVP65003:TVW65004 TLT65003:TMA65004 TBX65003:TCE65004 SSB65003:SSI65004 SIF65003:SIM65004 RYJ65003:RYQ65004 RON65003:ROU65004 RER65003:REY65004 QUV65003:QVC65004 QKZ65003:QLG65004 QBD65003:QBK65004 PRH65003:PRO65004 PHL65003:PHS65004 OXP65003:OXW65004 ONT65003:OOA65004 ODX65003:OEE65004 NUB65003:NUI65004 NKF65003:NKM65004 NAJ65003:NAQ65004 MQN65003:MQU65004 MGR65003:MGY65004 LWV65003:LXC65004 LMZ65003:LNG65004 LDD65003:LDK65004 KTH65003:KTO65004 KJL65003:KJS65004 JZP65003:JZW65004 JPT65003:JQA65004 JFX65003:JGE65004 IWB65003:IWI65004 IMF65003:IMM65004 ICJ65003:ICQ65004 HSN65003:HSU65004 HIR65003:HIY65004 GYV65003:GZC65004 GOZ65003:GPG65004 GFD65003:GFK65004 FVH65003:FVO65004 FLL65003:FLS65004 FBP65003:FBW65004 ERT65003:ESA65004 EHX65003:EIE65004 DYB65003:DYI65004 DOF65003:DOM65004 DEJ65003:DEQ65004 CUN65003:CUU65004 CKR65003:CKY65004 CAV65003:CBC65004 BQZ65003:BRG65004 BHD65003:BHK65004 AXH65003:AXO65004 ANL65003:ANS65004 ADP65003:ADW65004 TT65003:UA65004 JX65003:KE65004 AD65003:AK65004 WWJ22:WWQ23 WMN22:WMU23 WCR22:WCY23 VSV22:VTC23 VIZ22:VJG23 UZD22:UZK23 UPH22:UPO23 UFL22:UFS23 TVP22:TVW23 TLT22:TMA23 TBX22:TCE23 SSB22:SSI23 SIF22:SIM23 RYJ22:RYQ23 RON22:ROU23 RER22:REY23 QUV22:QVC23 QKZ22:QLG23 QBD22:QBK23 PRH22:PRO23 PHL22:PHS23 OXP22:OXW23 ONT22:OOA23 ODX22:OEE23 NUB22:NUI23 NKF22:NKM23 NAJ22:NAQ23 MQN22:MQU23 MGR22:MGY23 LWV22:LXC23 LMZ22:LNG23 LDD22:LDK23 KTH22:KTO23 KJL22:KJS23 JZP22:JZW23 JPT22:JQA23 JFX22:JGE23 IWB22:IWI23 IMF22:IMM23 ICJ22:ICQ23 HSN22:HSU23 HIR22:HIY23 GYV22:GZC23 GOZ22:GPG23 GFD22:GFK23 FVH22:FVO23 FLL22:FLS23 FBP22:FBW23 ERT22:ESA23 EHX22:EIE23 DYB22:DYI23 DOF22:DOM23 DEJ22:DEQ23 CUN22:CUU23 CKR22:CKY23 CAV22:CBC23 BQZ22:BRG23 BHD22:BHK23 AXH22:AXO23 ANL22:ANS23 ADP22:ADW23 TT22:UA23 AD113:AK114</xm:sqref>
        </x14:dataValidation>
        <x14:dataValidation type="list" errorStyle="warning" allowBlank="1" showInputMessage="1" showErrorMessage="1" errorTitle="入力" error="このまま入力しますか" xr:uid="{02D132B6-FAB2-4586-A151-34530B672E5E}">
          <x14:formula1>
            <xm:f>#REF!</xm:f>
          </x14:formula1>
          <xm:sqref>KC228 AD432 JX432 TT432 ADP432 ANL432 AXH432 BHD432 BQZ432 CAV432 CKR432 CUN432 DEJ432 DOF432 DYB432 EHX432 ERT432 FBP432 FLL432 FVH432 GFD432 GOZ432 GYV432 HIR432 HSN432 ICJ432 IMF432 IWB432 JFX432 JPT432 JZP432 KJL432 KTH432 LDD432 LMZ432 LWV432 MGR432 MQN432 NAJ432 NKF432 NUB432 ODX432 ONT432 OXP432 PHL432 PRH432 QBD432 QKZ432 QUV432 RER432 RON432 RYJ432 SIF432 SSB432 TBX432 TLT432 TVP432 UFL432 UPH432 UZD432 VIZ432 VSV432 WCR432 WMN432 WWJ432 AD65968 JX65968 TT65968 ADP65968 ANL65968 AXH65968 BHD65968 BQZ65968 CAV65968 CKR65968 CUN65968 DEJ65968 DOF65968 DYB65968 EHX65968 ERT65968 FBP65968 FLL65968 FVH65968 GFD65968 GOZ65968 GYV65968 HIR65968 HSN65968 ICJ65968 IMF65968 IWB65968 JFX65968 JPT65968 JZP65968 KJL65968 KTH65968 LDD65968 LMZ65968 LWV65968 MGR65968 MQN65968 NAJ65968 NKF65968 NUB65968 ODX65968 ONT65968 OXP65968 PHL65968 PRH65968 QBD65968 QKZ65968 QUV65968 RER65968 RON65968 RYJ65968 SIF65968 SSB65968 TBX65968 TLT65968 TVP65968 UFL65968 UPH65968 UZD65968 VIZ65968 VSV65968 WCR65968 WMN65968 WWJ65968 AD131504 JX131504 TT131504 ADP131504 ANL131504 AXH131504 BHD131504 BQZ131504 CAV131504 CKR131504 CUN131504 DEJ131504 DOF131504 DYB131504 EHX131504 ERT131504 FBP131504 FLL131504 FVH131504 GFD131504 GOZ131504 GYV131504 HIR131504 HSN131504 ICJ131504 IMF131504 IWB131504 JFX131504 JPT131504 JZP131504 KJL131504 KTH131504 LDD131504 LMZ131504 LWV131504 MGR131504 MQN131504 NAJ131504 NKF131504 NUB131504 ODX131504 ONT131504 OXP131504 PHL131504 PRH131504 QBD131504 QKZ131504 QUV131504 RER131504 RON131504 RYJ131504 SIF131504 SSB131504 TBX131504 TLT131504 TVP131504 UFL131504 UPH131504 UZD131504 VIZ131504 VSV131504 WCR131504 WMN131504 WWJ131504 AD197040 JX197040 TT197040 ADP197040 ANL197040 AXH197040 BHD197040 BQZ197040 CAV197040 CKR197040 CUN197040 DEJ197040 DOF197040 DYB197040 EHX197040 ERT197040 FBP197040 FLL197040 FVH197040 GFD197040 GOZ197040 GYV197040 HIR197040 HSN197040 ICJ197040 IMF197040 IWB197040 JFX197040 JPT197040 JZP197040 KJL197040 KTH197040 LDD197040 LMZ197040 LWV197040 MGR197040 MQN197040 NAJ197040 NKF197040 NUB197040 ODX197040 ONT197040 OXP197040 PHL197040 PRH197040 QBD197040 QKZ197040 QUV197040 RER197040 RON197040 RYJ197040 SIF197040 SSB197040 TBX197040 TLT197040 TVP197040 UFL197040 UPH197040 UZD197040 VIZ197040 VSV197040 WCR197040 WMN197040 WWJ197040 AD262576 JX262576 TT262576 ADP262576 ANL262576 AXH262576 BHD262576 BQZ262576 CAV262576 CKR262576 CUN262576 DEJ262576 DOF262576 DYB262576 EHX262576 ERT262576 FBP262576 FLL262576 FVH262576 GFD262576 GOZ262576 GYV262576 HIR262576 HSN262576 ICJ262576 IMF262576 IWB262576 JFX262576 JPT262576 JZP262576 KJL262576 KTH262576 LDD262576 LMZ262576 LWV262576 MGR262576 MQN262576 NAJ262576 NKF262576 NUB262576 ODX262576 ONT262576 OXP262576 PHL262576 PRH262576 QBD262576 QKZ262576 QUV262576 RER262576 RON262576 RYJ262576 SIF262576 SSB262576 TBX262576 TLT262576 TVP262576 UFL262576 UPH262576 UZD262576 VIZ262576 VSV262576 WCR262576 WMN262576 WWJ262576 AD328112 JX328112 TT328112 ADP328112 ANL328112 AXH328112 BHD328112 BQZ328112 CAV328112 CKR328112 CUN328112 DEJ328112 DOF328112 DYB328112 EHX328112 ERT328112 FBP328112 FLL328112 FVH328112 GFD328112 GOZ328112 GYV328112 HIR328112 HSN328112 ICJ328112 IMF328112 IWB328112 JFX328112 JPT328112 JZP328112 KJL328112 KTH328112 LDD328112 LMZ328112 LWV328112 MGR328112 MQN328112 NAJ328112 NKF328112 NUB328112 ODX328112 ONT328112 OXP328112 PHL328112 PRH328112 QBD328112 QKZ328112 QUV328112 RER328112 RON328112 RYJ328112 SIF328112 SSB328112 TBX328112 TLT328112 TVP328112 UFL328112 UPH328112 UZD328112 VIZ328112 VSV328112 WCR328112 WMN328112 WWJ328112 AD393648 JX393648 TT393648 ADP393648 ANL393648 AXH393648 BHD393648 BQZ393648 CAV393648 CKR393648 CUN393648 DEJ393648 DOF393648 DYB393648 EHX393648 ERT393648 FBP393648 FLL393648 FVH393648 GFD393648 GOZ393648 GYV393648 HIR393648 HSN393648 ICJ393648 IMF393648 IWB393648 JFX393648 JPT393648 JZP393648 KJL393648 KTH393648 LDD393648 LMZ393648 LWV393648 MGR393648 MQN393648 NAJ393648 NKF393648 NUB393648 ODX393648 ONT393648 OXP393648 PHL393648 PRH393648 QBD393648 QKZ393648 QUV393648 RER393648 RON393648 RYJ393648 SIF393648 SSB393648 TBX393648 TLT393648 TVP393648 UFL393648 UPH393648 UZD393648 VIZ393648 VSV393648 WCR393648 WMN393648 WWJ393648 AD459184 JX459184 TT459184 ADP459184 ANL459184 AXH459184 BHD459184 BQZ459184 CAV459184 CKR459184 CUN459184 DEJ459184 DOF459184 DYB459184 EHX459184 ERT459184 FBP459184 FLL459184 FVH459184 GFD459184 GOZ459184 GYV459184 HIR459184 HSN459184 ICJ459184 IMF459184 IWB459184 JFX459184 JPT459184 JZP459184 KJL459184 KTH459184 LDD459184 LMZ459184 LWV459184 MGR459184 MQN459184 NAJ459184 NKF459184 NUB459184 ODX459184 ONT459184 OXP459184 PHL459184 PRH459184 QBD459184 QKZ459184 QUV459184 RER459184 RON459184 RYJ459184 SIF459184 SSB459184 TBX459184 TLT459184 TVP459184 UFL459184 UPH459184 UZD459184 VIZ459184 VSV459184 WCR459184 WMN459184 WWJ459184 AD524720 JX524720 TT524720 ADP524720 ANL524720 AXH524720 BHD524720 BQZ524720 CAV524720 CKR524720 CUN524720 DEJ524720 DOF524720 DYB524720 EHX524720 ERT524720 FBP524720 FLL524720 FVH524720 GFD524720 GOZ524720 GYV524720 HIR524720 HSN524720 ICJ524720 IMF524720 IWB524720 JFX524720 JPT524720 JZP524720 KJL524720 KTH524720 LDD524720 LMZ524720 LWV524720 MGR524720 MQN524720 NAJ524720 NKF524720 NUB524720 ODX524720 ONT524720 OXP524720 PHL524720 PRH524720 QBD524720 QKZ524720 QUV524720 RER524720 RON524720 RYJ524720 SIF524720 SSB524720 TBX524720 TLT524720 TVP524720 UFL524720 UPH524720 UZD524720 VIZ524720 VSV524720 WCR524720 WMN524720 WWJ524720 AD590256 JX590256 TT590256 ADP590256 ANL590256 AXH590256 BHD590256 BQZ590256 CAV590256 CKR590256 CUN590256 DEJ590256 DOF590256 DYB590256 EHX590256 ERT590256 FBP590256 FLL590256 FVH590256 GFD590256 GOZ590256 GYV590256 HIR590256 HSN590256 ICJ590256 IMF590256 IWB590256 JFX590256 JPT590256 JZP590256 KJL590256 KTH590256 LDD590256 LMZ590256 LWV590256 MGR590256 MQN590256 NAJ590256 NKF590256 NUB590256 ODX590256 ONT590256 OXP590256 PHL590256 PRH590256 QBD590256 QKZ590256 QUV590256 RER590256 RON590256 RYJ590256 SIF590256 SSB590256 TBX590256 TLT590256 TVP590256 UFL590256 UPH590256 UZD590256 VIZ590256 VSV590256 WCR590256 WMN590256 WWJ590256 AD655792 JX655792 TT655792 ADP655792 ANL655792 AXH655792 BHD655792 BQZ655792 CAV655792 CKR655792 CUN655792 DEJ655792 DOF655792 DYB655792 EHX655792 ERT655792 FBP655792 FLL655792 FVH655792 GFD655792 GOZ655792 GYV655792 HIR655792 HSN655792 ICJ655792 IMF655792 IWB655792 JFX655792 JPT655792 JZP655792 KJL655792 KTH655792 LDD655792 LMZ655792 LWV655792 MGR655792 MQN655792 NAJ655792 NKF655792 NUB655792 ODX655792 ONT655792 OXP655792 PHL655792 PRH655792 QBD655792 QKZ655792 QUV655792 RER655792 RON655792 RYJ655792 SIF655792 SSB655792 TBX655792 TLT655792 TVP655792 UFL655792 UPH655792 UZD655792 VIZ655792 VSV655792 WCR655792 WMN655792 WWJ655792 AD721328 JX721328 TT721328 ADP721328 ANL721328 AXH721328 BHD721328 BQZ721328 CAV721328 CKR721328 CUN721328 DEJ721328 DOF721328 DYB721328 EHX721328 ERT721328 FBP721328 FLL721328 FVH721328 GFD721328 GOZ721328 GYV721328 HIR721328 HSN721328 ICJ721328 IMF721328 IWB721328 JFX721328 JPT721328 JZP721328 KJL721328 KTH721328 LDD721328 LMZ721328 LWV721328 MGR721328 MQN721328 NAJ721328 NKF721328 NUB721328 ODX721328 ONT721328 OXP721328 PHL721328 PRH721328 QBD721328 QKZ721328 QUV721328 RER721328 RON721328 RYJ721328 SIF721328 SSB721328 TBX721328 TLT721328 TVP721328 UFL721328 UPH721328 UZD721328 VIZ721328 VSV721328 WCR721328 WMN721328 WWJ721328 AD786864 JX786864 TT786864 ADP786864 ANL786864 AXH786864 BHD786864 BQZ786864 CAV786864 CKR786864 CUN786864 DEJ786864 DOF786864 DYB786864 EHX786864 ERT786864 FBP786864 FLL786864 FVH786864 GFD786864 GOZ786864 GYV786864 HIR786864 HSN786864 ICJ786864 IMF786864 IWB786864 JFX786864 JPT786864 JZP786864 KJL786864 KTH786864 LDD786864 LMZ786864 LWV786864 MGR786864 MQN786864 NAJ786864 NKF786864 NUB786864 ODX786864 ONT786864 OXP786864 PHL786864 PRH786864 QBD786864 QKZ786864 QUV786864 RER786864 RON786864 RYJ786864 SIF786864 SSB786864 TBX786864 TLT786864 TVP786864 UFL786864 UPH786864 UZD786864 VIZ786864 VSV786864 WCR786864 WMN786864 WWJ786864 AD852400 JX852400 TT852400 ADP852400 ANL852400 AXH852400 BHD852400 BQZ852400 CAV852400 CKR852400 CUN852400 DEJ852400 DOF852400 DYB852400 EHX852400 ERT852400 FBP852400 FLL852400 FVH852400 GFD852400 GOZ852400 GYV852400 HIR852400 HSN852400 ICJ852400 IMF852400 IWB852400 JFX852400 JPT852400 JZP852400 KJL852400 KTH852400 LDD852400 LMZ852400 LWV852400 MGR852400 MQN852400 NAJ852400 NKF852400 NUB852400 ODX852400 ONT852400 OXP852400 PHL852400 PRH852400 QBD852400 QKZ852400 QUV852400 RER852400 RON852400 RYJ852400 SIF852400 SSB852400 TBX852400 TLT852400 TVP852400 UFL852400 UPH852400 UZD852400 VIZ852400 VSV852400 WCR852400 WMN852400 WWJ852400 AD917936 JX917936 TT917936 ADP917936 ANL917936 AXH917936 BHD917936 BQZ917936 CAV917936 CKR917936 CUN917936 DEJ917936 DOF917936 DYB917936 EHX917936 ERT917936 FBP917936 FLL917936 FVH917936 GFD917936 GOZ917936 GYV917936 HIR917936 HSN917936 ICJ917936 IMF917936 IWB917936 JFX917936 JPT917936 JZP917936 KJL917936 KTH917936 LDD917936 LMZ917936 LWV917936 MGR917936 MQN917936 NAJ917936 NKF917936 NUB917936 ODX917936 ONT917936 OXP917936 PHL917936 PRH917936 QBD917936 QKZ917936 QUV917936 RER917936 RON917936 RYJ917936 SIF917936 SSB917936 TBX917936 TLT917936 TVP917936 UFL917936 UPH917936 UZD917936 VIZ917936 VSV917936 WCR917936 WMN917936 WWJ917936 AD983472 JX983472 TT983472 ADP983472 ANL983472 AXH983472 BHD983472 BQZ983472 CAV983472 CKR983472 CUN983472 DEJ983472 DOF983472 DYB983472 EHX983472 ERT983472 FBP983472 FLL983472 FVH983472 GFD983472 GOZ983472 GYV983472 HIR983472 HSN983472 ICJ983472 IMF983472 IWB983472 JFX983472 JPT983472 JZP983472 KJL983472 KTH983472 LDD983472 LMZ983472 LWV983472 MGR983472 MQN983472 NAJ983472 NKF983472 NUB983472 ODX983472 ONT983472 OXP983472 PHL983472 PRH983472 QBD983472 QKZ983472 QUV983472 RER983472 RON983472 RYJ983472 SIF983472 SSB983472 TBX983472 TLT983472 TVP983472 UFL983472 UPH983472 UZD983472 VIZ983472 VSV983472 WCR983472 WMN983472 WWJ983472 AD364 JX364 TT364 ADP364 ANL364 AXH364 BHD364 BQZ364 CAV364 CKR364 CUN364 DEJ364 DOF364 DYB364 EHX364 ERT364 FBP364 FLL364 FVH364 GFD364 GOZ364 GYV364 HIR364 HSN364 ICJ364 IMF364 IWB364 JFX364 JPT364 JZP364 KJL364 KTH364 LDD364 LMZ364 LWV364 MGR364 MQN364 NAJ364 NKF364 NUB364 ODX364 ONT364 OXP364 PHL364 PRH364 QBD364 QKZ364 QUV364 RER364 RON364 RYJ364 SIF364 SSB364 TBX364 TLT364 TVP364 UFL364 UPH364 UZD364 VIZ364 VSV364 WCR364 WMN364 WWJ364 AD65900 JX65900 TT65900 ADP65900 ANL65900 AXH65900 BHD65900 BQZ65900 CAV65900 CKR65900 CUN65900 DEJ65900 DOF65900 DYB65900 EHX65900 ERT65900 FBP65900 FLL65900 FVH65900 GFD65900 GOZ65900 GYV65900 HIR65900 HSN65900 ICJ65900 IMF65900 IWB65900 JFX65900 JPT65900 JZP65900 KJL65900 KTH65900 LDD65900 LMZ65900 LWV65900 MGR65900 MQN65900 NAJ65900 NKF65900 NUB65900 ODX65900 ONT65900 OXP65900 PHL65900 PRH65900 QBD65900 QKZ65900 QUV65900 RER65900 RON65900 RYJ65900 SIF65900 SSB65900 TBX65900 TLT65900 TVP65900 UFL65900 UPH65900 UZD65900 VIZ65900 VSV65900 WCR65900 WMN65900 WWJ65900 AD131436 JX131436 TT131436 ADP131436 ANL131436 AXH131436 BHD131436 BQZ131436 CAV131436 CKR131436 CUN131436 DEJ131436 DOF131436 DYB131436 EHX131436 ERT131436 FBP131436 FLL131436 FVH131436 GFD131436 GOZ131436 GYV131436 HIR131436 HSN131436 ICJ131436 IMF131436 IWB131436 JFX131436 JPT131436 JZP131436 KJL131436 KTH131436 LDD131436 LMZ131436 LWV131436 MGR131436 MQN131436 NAJ131436 NKF131436 NUB131436 ODX131436 ONT131436 OXP131436 PHL131436 PRH131436 QBD131436 QKZ131436 QUV131436 RER131436 RON131436 RYJ131436 SIF131436 SSB131436 TBX131436 TLT131436 TVP131436 UFL131436 UPH131436 UZD131436 VIZ131436 VSV131436 WCR131436 WMN131436 WWJ131436 AD196972 JX196972 TT196972 ADP196972 ANL196972 AXH196972 BHD196972 BQZ196972 CAV196972 CKR196972 CUN196972 DEJ196972 DOF196972 DYB196972 EHX196972 ERT196972 FBP196972 FLL196972 FVH196972 GFD196972 GOZ196972 GYV196972 HIR196972 HSN196972 ICJ196972 IMF196972 IWB196972 JFX196972 JPT196972 JZP196972 KJL196972 KTH196972 LDD196972 LMZ196972 LWV196972 MGR196972 MQN196972 NAJ196972 NKF196972 NUB196972 ODX196972 ONT196972 OXP196972 PHL196972 PRH196972 QBD196972 QKZ196972 QUV196972 RER196972 RON196972 RYJ196972 SIF196972 SSB196972 TBX196972 TLT196972 TVP196972 UFL196972 UPH196972 UZD196972 VIZ196972 VSV196972 WCR196972 WMN196972 WWJ196972 AD262508 JX262508 TT262508 ADP262508 ANL262508 AXH262508 BHD262508 BQZ262508 CAV262508 CKR262508 CUN262508 DEJ262508 DOF262508 DYB262508 EHX262508 ERT262508 FBP262508 FLL262508 FVH262508 GFD262508 GOZ262508 GYV262508 HIR262508 HSN262508 ICJ262508 IMF262508 IWB262508 JFX262508 JPT262508 JZP262508 KJL262508 KTH262508 LDD262508 LMZ262508 LWV262508 MGR262508 MQN262508 NAJ262508 NKF262508 NUB262508 ODX262508 ONT262508 OXP262508 PHL262508 PRH262508 QBD262508 QKZ262508 QUV262508 RER262508 RON262508 RYJ262508 SIF262508 SSB262508 TBX262508 TLT262508 TVP262508 UFL262508 UPH262508 UZD262508 VIZ262508 VSV262508 WCR262508 WMN262508 WWJ262508 AD328044 JX328044 TT328044 ADP328044 ANL328044 AXH328044 BHD328044 BQZ328044 CAV328044 CKR328044 CUN328044 DEJ328044 DOF328044 DYB328044 EHX328044 ERT328044 FBP328044 FLL328044 FVH328044 GFD328044 GOZ328044 GYV328044 HIR328044 HSN328044 ICJ328044 IMF328044 IWB328044 JFX328044 JPT328044 JZP328044 KJL328044 KTH328044 LDD328044 LMZ328044 LWV328044 MGR328044 MQN328044 NAJ328044 NKF328044 NUB328044 ODX328044 ONT328044 OXP328044 PHL328044 PRH328044 QBD328044 QKZ328044 QUV328044 RER328044 RON328044 RYJ328044 SIF328044 SSB328044 TBX328044 TLT328044 TVP328044 UFL328044 UPH328044 UZD328044 VIZ328044 VSV328044 WCR328044 WMN328044 WWJ328044 AD393580 JX393580 TT393580 ADP393580 ANL393580 AXH393580 BHD393580 BQZ393580 CAV393580 CKR393580 CUN393580 DEJ393580 DOF393580 DYB393580 EHX393580 ERT393580 FBP393580 FLL393580 FVH393580 GFD393580 GOZ393580 GYV393580 HIR393580 HSN393580 ICJ393580 IMF393580 IWB393580 JFX393580 JPT393580 JZP393580 KJL393580 KTH393580 LDD393580 LMZ393580 LWV393580 MGR393580 MQN393580 NAJ393580 NKF393580 NUB393580 ODX393580 ONT393580 OXP393580 PHL393580 PRH393580 QBD393580 QKZ393580 QUV393580 RER393580 RON393580 RYJ393580 SIF393580 SSB393580 TBX393580 TLT393580 TVP393580 UFL393580 UPH393580 UZD393580 VIZ393580 VSV393580 WCR393580 WMN393580 WWJ393580 AD459116 JX459116 TT459116 ADP459116 ANL459116 AXH459116 BHD459116 BQZ459116 CAV459116 CKR459116 CUN459116 DEJ459116 DOF459116 DYB459116 EHX459116 ERT459116 FBP459116 FLL459116 FVH459116 GFD459116 GOZ459116 GYV459116 HIR459116 HSN459116 ICJ459116 IMF459116 IWB459116 JFX459116 JPT459116 JZP459116 KJL459116 KTH459116 LDD459116 LMZ459116 LWV459116 MGR459116 MQN459116 NAJ459116 NKF459116 NUB459116 ODX459116 ONT459116 OXP459116 PHL459116 PRH459116 QBD459116 QKZ459116 QUV459116 RER459116 RON459116 RYJ459116 SIF459116 SSB459116 TBX459116 TLT459116 TVP459116 UFL459116 UPH459116 UZD459116 VIZ459116 VSV459116 WCR459116 WMN459116 WWJ459116 AD524652 JX524652 TT524652 ADP524652 ANL524652 AXH524652 BHD524652 BQZ524652 CAV524652 CKR524652 CUN524652 DEJ524652 DOF524652 DYB524652 EHX524652 ERT524652 FBP524652 FLL524652 FVH524652 GFD524652 GOZ524652 GYV524652 HIR524652 HSN524652 ICJ524652 IMF524652 IWB524652 JFX524652 JPT524652 JZP524652 KJL524652 KTH524652 LDD524652 LMZ524652 LWV524652 MGR524652 MQN524652 NAJ524652 NKF524652 NUB524652 ODX524652 ONT524652 OXP524652 PHL524652 PRH524652 QBD524652 QKZ524652 QUV524652 RER524652 RON524652 RYJ524652 SIF524652 SSB524652 TBX524652 TLT524652 TVP524652 UFL524652 UPH524652 UZD524652 VIZ524652 VSV524652 WCR524652 WMN524652 WWJ524652 AD590188 JX590188 TT590188 ADP590188 ANL590188 AXH590188 BHD590188 BQZ590188 CAV590188 CKR590188 CUN590188 DEJ590188 DOF590188 DYB590188 EHX590188 ERT590188 FBP590188 FLL590188 FVH590188 GFD590188 GOZ590188 GYV590188 HIR590188 HSN590188 ICJ590188 IMF590188 IWB590188 JFX590188 JPT590188 JZP590188 KJL590188 KTH590188 LDD590188 LMZ590188 LWV590188 MGR590188 MQN590188 NAJ590188 NKF590188 NUB590188 ODX590188 ONT590188 OXP590188 PHL590188 PRH590188 QBD590188 QKZ590188 QUV590188 RER590188 RON590188 RYJ590188 SIF590188 SSB590188 TBX590188 TLT590188 TVP590188 UFL590188 UPH590188 UZD590188 VIZ590188 VSV590188 WCR590188 WMN590188 WWJ590188 AD655724 JX655724 TT655724 ADP655724 ANL655724 AXH655724 BHD655724 BQZ655724 CAV655724 CKR655724 CUN655724 DEJ655724 DOF655724 DYB655724 EHX655724 ERT655724 FBP655724 FLL655724 FVH655724 GFD655724 GOZ655724 GYV655724 HIR655724 HSN655724 ICJ655724 IMF655724 IWB655724 JFX655724 JPT655724 JZP655724 KJL655724 KTH655724 LDD655724 LMZ655724 LWV655724 MGR655724 MQN655724 NAJ655724 NKF655724 NUB655724 ODX655724 ONT655724 OXP655724 PHL655724 PRH655724 QBD655724 QKZ655724 QUV655724 RER655724 RON655724 RYJ655724 SIF655724 SSB655724 TBX655724 TLT655724 TVP655724 UFL655724 UPH655724 UZD655724 VIZ655724 VSV655724 WCR655724 WMN655724 WWJ655724 AD721260 JX721260 TT721260 ADP721260 ANL721260 AXH721260 BHD721260 BQZ721260 CAV721260 CKR721260 CUN721260 DEJ721260 DOF721260 DYB721260 EHX721260 ERT721260 FBP721260 FLL721260 FVH721260 GFD721260 GOZ721260 GYV721260 HIR721260 HSN721260 ICJ721260 IMF721260 IWB721260 JFX721260 JPT721260 JZP721260 KJL721260 KTH721260 LDD721260 LMZ721260 LWV721260 MGR721260 MQN721260 NAJ721260 NKF721260 NUB721260 ODX721260 ONT721260 OXP721260 PHL721260 PRH721260 QBD721260 QKZ721260 QUV721260 RER721260 RON721260 RYJ721260 SIF721260 SSB721260 TBX721260 TLT721260 TVP721260 UFL721260 UPH721260 UZD721260 VIZ721260 VSV721260 WCR721260 WMN721260 WWJ721260 AD786796 JX786796 TT786796 ADP786796 ANL786796 AXH786796 BHD786796 BQZ786796 CAV786796 CKR786796 CUN786796 DEJ786796 DOF786796 DYB786796 EHX786796 ERT786796 FBP786796 FLL786796 FVH786796 GFD786796 GOZ786796 GYV786796 HIR786796 HSN786796 ICJ786796 IMF786796 IWB786796 JFX786796 JPT786796 JZP786796 KJL786796 KTH786796 LDD786796 LMZ786796 LWV786796 MGR786796 MQN786796 NAJ786796 NKF786796 NUB786796 ODX786796 ONT786796 OXP786796 PHL786796 PRH786796 QBD786796 QKZ786796 QUV786796 RER786796 RON786796 RYJ786796 SIF786796 SSB786796 TBX786796 TLT786796 TVP786796 UFL786796 UPH786796 UZD786796 VIZ786796 VSV786796 WCR786796 WMN786796 WWJ786796 AD852332 JX852332 TT852332 ADP852332 ANL852332 AXH852332 BHD852332 BQZ852332 CAV852332 CKR852332 CUN852332 DEJ852332 DOF852332 DYB852332 EHX852332 ERT852332 FBP852332 FLL852332 FVH852332 GFD852332 GOZ852332 GYV852332 HIR852332 HSN852332 ICJ852332 IMF852332 IWB852332 JFX852332 JPT852332 JZP852332 KJL852332 KTH852332 LDD852332 LMZ852332 LWV852332 MGR852332 MQN852332 NAJ852332 NKF852332 NUB852332 ODX852332 ONT852332 OXP852332 PHL852332 PRH852332 QBD852332 QKZ852332 QUV852332 RER852332 RON852332 RYJ852332 SIF852332 SSB852332 TBX852332 TLT852332 TVP852332 UFL852332 UPH852332 UZD852332 VIZ852332 VSV852332 WCR852332 WMN852332 WWJ852332 AD917868 JX917868 TT917868 ADP917868 ANL917868 AXH917868 BHD917868 BQZ917868 CAV917868 CKR917868 CUN917868 DEJ917868 DOF917868 DYB917868 EHX917868 ERT917868 FBP917868 FLL917868 FVH917868 GFD917868 GOZ917868 GYV917868 HIR917868 HSN917868 ICJ917868 IMF917868 IWB917868 JFX917868 JPT917868 JZP917868 KJL917868 KTH917868 LDD917868 LMZ917868 LWV917868 MGR917868 MQN917868 NAJ917868 NKF917868 NUB917868 ODX917868 ONT917868 OXP917868 PHL917868 PRH917868 QBD917868 QKZ917868 QUV917868 RER917868 RON917868 RYJ917868 SIF917868 SSB917868 TBX917868 TLT917868 TVP917868 UFL917868 UPH917868 UZD917868 VIZ917868 VSV917868 WCR917868 WMN917868 WWJ917868 AD983404 JX983404 TT983404 ADP983404 ANL983404 AXH983404 BHD983404 BQZ983404 CAV983404 CKR983404 CUN983404 DEJ983404 DOF983404 DYB983404 EHX983404 ERT983404 FBP983404 FLL983404 FVH983404 GFD983404 GOZ983404 GYV983404 HIR983404 HSN983404 ICJ983404 IMF983404 IWB983404 JFX983404 JPT983404 JZP983404 KJL983404 KTH983404 LDD983404 LMZ983404 LWV983404 MGR983404 MQN983404 NAJ983404 NKF983404 NUB983404 ODX983404 ONT983404 OXP983404 PHL983404 PRH983404 QBD983404 QKZ983404 QUV983404 RER983404 RON983404 RYJ983404 SIF983404 SSB983404 TBX983404 TLT983404 TVP983404 UFL983404 UPH983404 UZD983404 VIZ983404 VSV983404 WCR983404 WMN983404 WWJ983404 AD384 JX384 TT384 ADP384 ANL384 AXH384 BHD384 BQZ384 CAV384 CKR384 CUN384 DEJ384 DOF384 DYB384 EHX384 ERT384 FBP384 FLL384 FVH384 GFD384 GOZ384 GYV384 HIR384 HSN384 ICJ384 IMF384 IWB384 JFX384 JPT384 JZP384 KJL384 KTH384 LDD384 LMZ384 LWV384 MGR384 MQN384 NAJ384 NKF384 NUB384 ODX384 ONT384 OXP384 PHL384 PRH384 QBD384 QKZ384 QUV384 RER384 RON384 RYJ384 SIF384 SSB384 TBX384 TLT384 TVP384 UFL384 UPH384 UZD384 VIZ384 VSV384 WCR384 WMN384 WWJ384 AD65920 JX65920 TT65920 ADP65920 ANL65920 AXH65920 BHD65920 BQZ65920 CAV65920 CKR65920 CUN65920 DEJ65920 DOF65920 DYB65920 EHX65920 ERT65920 FBP65920 FLL65920 FVH65920 GFD65920 GOZ65920 GYV65920 HIR65920 HSN65920 ICJ65920 IMF65920 IWB65920 JFX65920 JPT65920 JZP65920 KJL65920 KTH65920 LDD65920 LMZ65920 LWV65920 MGR65920 MQN65920 NAJ65920 NKF65920 NUB65920 ODX65920 ONT65920 OXP65920 PHL65920 PRH65920 QBD65920 QKZ65920 QUV65920 RER65920 RON65920 RYJ65920 SIF65920 SSB65920 TBX65920 TLT65920 TVP65920 UFL65920 UPH65920 UZD65920 VIZ65920 VSV65920 WCR65920 WMN65920 WWJ65920 AD131456 JX131456 TT131456 ADP131456 ANL131456 AXH131456 BHD131456 BQZ131456 CAV131456 CKR131456 CUN131456 DEJ131456 DOF131456 DYB131456 EHX131456 ERT131456 FBP131456 FLL131456 FVH131456 GFD131456 GOZ131456 GYV131456 HIR131456 HSN131456 ICJ131456 IMF131456 IWB131456 JFX131456 JPT131456 JZP131456 KJL131456 KTH131456 LDD131456 LMZ131456 LWV131456 MGR131456 MQN131456 NAJ131456 NKF131456 NUB131456 ODX131456 ONT131456 OXP131456 PHL131456 PRH131456 QBD131456 QKZ131456 QUV131456 RER131456 RON131456 RYJ131456 SIF131456 SSB131456 TBX131456 TLT131456 TVP131456 UFL131456 UPH131456 UZD131456 VIZ131456 VSV131456 WCR131456 WMN131456 WWJ131456 AD196992 JX196992 TT196992 ADP196992 ANL196992 AXH196992 BHD196992 BQZ196992 CAV196992 CKR196992 CUN196992 DEJ196992 DOF196992 DYB196992 EHX196992 ERT196992 FBP196992 FLL196992 FVH196992 GFD196992 GOZ196992 GYV196992 HIR196992 HSN196992 ICJ196992 IMF196992 IWB196992 JFX196992 JPT196992 JZP196992 KJL196992 KTH196992 LDD196992 LMZ196992 LWV196992 MGR196992 MQN196992 NAJ196992 NKF196992 NUB196992 ODX196992 ONT196992 OXP196992 PHL196992 PRH196992 QBD196992 QKZ196992 QUV196992 RER196992 RON196992 RYJ196992 SIF196992 SSB196992 TBX196992 TLT196992 TVP196992 UFL196992 UPH196992 UZD196992 VIZ196992 VSV196992 WCR196992 WMN196992 WWJ196992 AD262528 JX262528 TT262528 ADP262528 ANL262528 AXH262528 BHD262528 BQZ262528 CAV262528 CKR262528 CUN262528 DEJ262528 DOF262528 DYB262528 EHX262528 ERT262528 FBP262528 FLL262528 FVH262528 GFD262528 GOZ262528 GYV262528 HIR262528 HSN262528 ICJ262528 IMF262528 IWB262528 JFX262528 JPT262528 JZP262528 KJL262528 KTH262528 LDD262528 LMZ262528 LWV262528 MGR262528 MQN262528 NAJ262528 NKF262528 NUB262528 ODX262528 ONT262528 OXP262528 PHL262528 PRH262528 QBD262528 QKZ262528 QUV262528 RER262528 RON262528 RYJ262528 SIF262528 SSB262528 TBX262528 TLT262528 TVP262528 UFL262528 UPH262528 UZD262528 VIZ262528 VSV262528 WCR262528 WMN262528 WWJ262528 AD328064 JX328064 TT328064 ADP328064 ANL328064 AXH328064 BHD328064 BQZ328064 CAV328064 CKR328064 CUN328064 DEJ328064 DOF328064 DYB328064 EHX328064 ERT328064 FBP328064 FLL328064 FVH328064 GFD328064 GOZ328064 GYV328064 HIR328064 HSN328064 ICJ328064 IMF328064 IWB328064 JFX328064 JPT328064 JZP328064 KJL328064 KTH328064 LDD328064 LMZ328064 LWV328064 MGR328064 MQN328064 NAJ328064 NKF328064 NUB328064 ODX328064 ONT328064 OXP328064 PHL328064 PRH328064 QBD328064 QKZ328064 QUV328064 RER328064 RON328064 RYJ328064 SIF328064 SSB328064 TBX328064 TLT328064 TVP328064 UFL328064 UPH328064 UZD328064 VIZ328064 VSV328064 WCR328064 WMN328064 WWJ328064 AD393600 JX393600 TT393600 ADP393600 ANL393600 AXH393600 BHD393600 BQZ393600 CAV393600 CKR393600 CUN393600 DEJ393600 DOF393600 DYB393600 EHX393600 ERT393600 FBP393600 FLL393600 FVH393600 GFD393600 GOZ393600 GYV393600 HIR393600 HSN393600 ICJ393600 IMF393600 IWB393600 JFX393600 JPT393600 JZP393600 KJL393600 KTH393600 LDD393600 LMZ393600 LWV393600 MGR393600 MQN393600 NAJ393600 NKF393600 NUB393600 ODX393600 ONT393600 OXP393600 PHL393600 PRH393600 QBD393600 QKZ393600 QUV393600 RER393600 RON393600 RYJ393600 SIF393600 SSB393600 TBX393600 TLT393600 TVP393600 UFL393600 UPH393600 UZD393600 VIZ393600 VSV393600 WCR393600 WMN393600 WWJ393600 AD459136 JX459136 TT459136 ADP459136 ANL459136 AXH459136 BHD459136 BQZ459136 CAV459136 CKR459136 CUN459136 DEJ459136 DOF459136 DYB459136 EHX459136 ERT459136 FBP459136 FLL459136 FVH459136 GFD459136 GOZ459136 GYV459136 HIR459136 HSN459136 ICJ459136 IMF459136 IWB459136 JFX459136 JPT459136 JZP459136 KJL459136 KTH459136 LDD459136 LMZ459136 LWV459136 MGR459136 MQN459136 NAJ459136 NKF459136 NUB459136 ODX459136 ONT459136 OXP459136 PHL459136 PRH459136 QBD459136 QKZ459136 QUV459136 RER459136 RON459136 RYJ459136 SIF459136 SSB459136 TBX459136 TLT459136 TVP459136 UFL459136 UPH459136 UZD459136 VIZ459136 VSV459136 WCR459136 WMN459136 WWJ459136 AD524672 JX524672 TT524672 ADP524672 ANL524672 AXH524672 BHD524672 BQZ524672 CAV524672 CKR524672 CUN524672 DEJ524672 DOF524672 DYB524672 EHX524672 ERT524672 FBP524672 FLL524672 FVH524672 GFD524672 GOZ524672 GYV524672 HIR524672 HSN524672 ICJ524672 IMF524672 IWB524672 JFX524672 JPT524672 JZP524672 KJL524672 KTH524672 LDD524672 LMZ524672 LWV524672 MGR524672 MQN524672 NAJ524672 NKF524672 NUB524672 ODX524672 ONT524672 OXP524672 PHL524672 PRH524672 QBD524672 QKZ524672 QUV524672 RER524672 RON524672 RYJ524672 SIF524672 SSB524672 TBX524672 TLT524672 TVP524672 UFL524672 UPH524672 UZD524672 VIZ524672 VSV524672 WCR524672 WMN524672 WWJ524672 AD590208 JX590208 TT590208 ADP590208 ANL590208 AXH590208 BHD590208 BQZ590208 CAV590208 CKR590208 CUN590208 DEJ590208 DOF590208 DYB590208 EHX590208 ERT590208 FBP590208 FLL590208 FVH590208 GFD590208 GOZ590208 GYV590208 HIR590208 HSN590208 ICJ590208 IMF590208 IWB590208 JFX590208 JPT590208 JZP590208 KJL590208 KTH590208 LDD590208 LMZ590208 LWV590208 MGR590208 MQN590208 NAJ590208 NKF590208 NUB590208 ODX590208 ONT590208 OXP590208 PHL590208 PRH590208 QBD590208 QKZ590208 QUV590208 RER590208 RON590208 RYJ590208 SIF590208 SSB590208 TBX590208 TLT590208 TVP590208 UFL590208 UPH590208 UZD590208 VIZ590208 VSV590208 WCR590208 WMN590208 WWJ590208 AD655744 JX655744 TT655744 ADP655744 ANL655744 AXH655744 BHD655744 BQZ655744 CAV655744 CKR655744 CUN655744 DEJ655744 DOF655744 DYB655744 EHX655744 ERT655744 FBP655744 FLL655744 FVH655744 GFD655744 GOZ655744 GYV655744 HIR655744 HSN655744 ICJ655744 IMF655744 IWB655744 JFX655744 JPT655744 JZP655744 KJL655744 KTH655744 LDD655744 LMZ655744 LWV655744 MGR655744 MQN655744 NAJ655744 NKF655744 NUB655744 ODX655744 ONT655744 OXP655744 PHL655744 PRH655744 QBD655744 QKZ655744 QUV655744 RER655744 RON655744 RYJ655744 SIF655744 SSB655744 TBX655744 TLT655744 TVP655744 UFL655744 UPH655744 UZD655744 VIZ655744 VSV655744 WCR655744 WMN655744 WWJ655744 AD721280 JX721280 TT721280 ADP721280 ANL721280 AXH721280 BHD721280 BQZ721280 CAV721280 CKR721280 CUN721280 DEJ721280 DOF721280 DYB721280 EHX721280 ERT721280 FBP721280 FLL721280 FVH721280 GFD721280 GOZ721280 GYV721280 HIR721280 HSN721280 ICJ721280 IMF721280 IWB721280 JFX721280 JPT721280 JZP721280 KJL721280 KTH721280 LDD721280 LMZ721280 LWV721280 MGR721280 MQN721280 NAJ721280 NKF721280 NUB721280 ODX721280 ONT721280 OXP721280 PHL721280 PRH721280 QBD721280 QKZ721280 QUV721280 RER721280 RON721280 RYJ721280 SIF721280 SSB721280 TBX721280 TLT721280 TVP721280 UFL721280 UPH721280 UZD721280 VIZ721280 VSV721280 WCR721280 WMN721280 WWJ721280 AD786816 JX786816 TT786816 ADP786816 ANL786816 AXH786816 BHD786816 BQZ786816 CAV786816 CKR786816 CUN786816 DEJ786816 DOF786816 DYB786816 EHX786816 ERT786816 FBP786816 FLL786816 FVH786816 GFD786816 GOZ786816 GYV786816 HIR786816 HSN786816 ICJ786816 IMF786816 IWB786816 JFX786816 JPT786816 JZP786816 KJL786816 KTH786816 LDD786816 LMZ786816 LWV786816 MGR786816 MQN786816 NAJ786816 NKF786816 NUB786816 ODX786816 ONT786816 OXP786816 PHL786816 PRH786816 QBD786816 QKZ786816 QUV786816 RER786816 RON786816 RYJ786816 SIF786816 SSB786816 TBX786816 TLT786816 TVP786816 UFL786816 UPH786816 UZD786816 VIZ786816 VSV786816 WCR786816 WMN786816 WWJ786816 AD852352 JX852352 TT852352 ADP852352 ANL852352 AXH852352 BHD852352 BQZ852352 CAV852352 CKR852352 CUN852352 DEJ852352 DOF852352 DYB852352 EHX852352 ERT852352 FBP852352 FLL852352 FVH852352 GFD852352 GOZ852352 GYV852352 HIR852352 HSN852352 ICJ852352 IMF852352 IWB852352 JFX852352 JPT852352 JZP852352 KJL852352 KTH852352 LDD852352 LMZ852352 LWV852352 MGR852352 MQN852352 NAJ852352 NKF852352 NUB852352 ODX852352 ONT852352 OXP852352 PHL852352 PRH852352 QBD852352 QKZ852352 QUV852352 RER852352 RON852352 RYJ852352 SIF852352 SSB852352 TBX852352 TLT852352 TVP852352 UFL852352 UPH852352 UZD852352 VIZ852352 VSV852352 WCR852352 WMN852352 WWJ852352 AD917888 JX917888 TT917888 ADP917888 ANL917888 AXH917888 BHD917888 BQZ917888 CAV917888 CKR917888 CUN917888 DEJ917888 DOF917888 DYB917888 EHX917888 ERT917888 FBP917888 FLL917888 FVH917888 GFD917888 GOZ917888 GYV917888 HIR917888 HSN917888 ICJ917888 IMF917888 IWB917888 JFX917888 JPT917888 JZP917888 KJL917888 KTH917888 LDD917888 LMZ917888 LWV917888 MGR917888 MQN917888 NAJ917888 NKF917888 NUB917888 ODX917888 ONT917888 OXP917888 PHL917888 PRH917888 QBD917888 QKZ917888 QUV917888 RER917888 RON917888 RYJ917888 SIF917888 SSB917888 TBX917888 TLT917888 TVP917888 UFL917888 UPH917888 UZD917888 VIZ917888 VSV917888 WCR917888 WMN917888 WWJ917888 AD983424 JX983424 TT983424 ADP983424 ANL983424 AXH983424 BHD983424 BQZ983424 CAV983424 CKR983424 CUN983424 DEJ983424 DOF983424 DYB983424 EHX983424 ERT983424 FBP983424 FLL983424 FVH983424 GFD983424 GOZ983424 GYV983424 HIR983424 HSN983424 ICJ983424 IMF983424 IWB983424 JFX983424 JPT983424 JZP983424 KJL983424 KTH983424 LDD983424 LMZ983424 LWV983424 MGR983424 MQN983424 NAJ983424 NKF983424 NUB983424 ODX983424 ONT983424 OXP983424 PHL983424 PRH983424 QBD983424 QKZ983424 QUV983424 RER983424 RON983424 RYJ983424 SIF983424 SSB983424 TBX983424 TLT983424 TVP983424 UFL983424 UPH983424 UZD983424 VIZ983424 VSV983424 WCR983424 WMN983424 WWJ983424 AD520 JX520 TT520 ADP520 ANL520 AXH520 BHD520 BQZ520 CAV520 CKR520 CUN520 DEJ520 DOF520 DYB520 EHX520 ERT520 FBP520 FLL520 FVH520 GFD520 GOZ520 GYV520 HIR520 HSN520 ICJ520 IMF520 IWB520 JFX520 JPT520 JZP520 KJL520 KTH520 LDD520 LMZ520 LWV520 MGR520 MQN520 NAJ520 NKF520 NUB520 ODX520 ONT520 OXP520 PHL520 PRH520 QBD520 QKZ520 QUV520 RER520 RON520 RYJ520 SIF520 SSB520 TBX520 TLT520 TVP520 UFL520 UPH520 UZD520 VIZ520 VSV520 WCR520 WMN520 WWJ520 AD66056 JX66056 TT66056 ADP66056 ANL66056 AXH66056 BHD66056 BQZ66056 CAV66056 CKR66056 CUN66056 DEJ66056 DOF66056 DYB66056 EHX66056 ERT66056 FBP66056 FLL66056 FVH66056 GFD66056 GOZ66056 GYV66056 HIR66056 HSN66056 ICJ66056 IMF66056 IWB66056 JFX66056 JPT66056 JZP66056 KJL66056 KTH66056 LDD66056 LMZ66056 LWV66056 MGR66056 MQN66056 NAJ66056 NKF66056 NUB66056 ODX66056 ONT66056 OXP66056 PHL66056 PRH66056 QBD66056 QKZ66056 QUV66056 RER66056 RON66056 RYJ66056 SIF66056 SSB66056 TBX66056 TLT66056 TVP66056 UFL66056 UPH66056 UZD66056 VIZ66056 VSV66056 WCR66056 WMN66056 WWJ66056 AD131592 JX131592 TT131592 ADP131592 ANL131592 AXH131592 BHD131592 BQZ131592 CAV131592 CKR131592 CUN131592 DEJ131592 DOF131592 DYB131592 EHX131592 ERT131592 FBP131592 FLL131592 FVH131592 GFD131592 GOZ131592 GYV131592 HIR131592 HSN131592 ICJ131592 IMF131592 IWB131592 JFX131592 JPT131592 JZP131592 KJL131592 KTH131592 LDD131592 LMZ131592 LWV131592 MGR131592 MQN131592 NAJ131592 NKF131592 NUB131592 ODX131592 ONT131592 OXP131592 PHL131592 PRH131592 QBD131592 QKZ131592 QUV131592 RER131592 RON131592 RYJ131592 SIF131592 SSB131592 TBX131592 TLT131592 TVP131592 UFL131592 UPH131592 UZD131592 VIZ131592 VSV131592 WCR131592 WMN131592 WWJ131592 AD197128 JX197128 TT197128 ADP197128 ANL197128 AXH197128 BHD197128 BQZ197128 CAV197128 CKR197128 CUN197128 DEJ197128 DOF197128 DYB197128 EHX197128 ERT197128 FBP197128 FLL197128 FVH197128 GFD197128 GOZ197128 GYV197128 HIR197128 HSN197128 ICJ197128 IMF197128 IWB197128 JFX197128 JPT197128 JZP197128 KJL197128 KTH197128 LDD197128 LMZ197128 LWV197128 MGR197128 MQN197128 NAJ197128 NKF197128 NUB197128 ODX197128 ONT197128 OXP197128 PHL197128 PRH197128 QBD197128 QKZ197128 QUV197128 RER197128 RON197128 RYJ197128 SIF197128 SSB197128 TBX197128 TLT197128 TVP197128 UFL197128 UPH197128 UZD197128 VIZ197128 VSV197128 WCR197128 WMN197128 WWJ197128 AD262664 JX262664 TT262664 ADP262664 ANL262664 AXH262664 BHD262664 BQZ262664 CAV262664 CKR262664 CUN262664 DEJ262664 DOF262664 DYB262664 EHX262664 ERT262664 FBP262664 FLL262664 FVH262664 GFD262664 GOZ262664 GYV262664 HIR262664 HSN262664 ICJ262664 IMF262664 IWB262664 JFX262664 JPT262664 JZP262664 KJL262664 KTH262664 LDD262664 LMZ262664 LWV262664 MGR262664 MQN262664 NAJ262664 NKF262664 NUB262664 ODX262664 ONT262664 OXP262664 PHL262664 PRH262664 QBD262664 QKZ262664 QUV262664 RER262664 RON262664 RYJ262664 SIF262664 SSB262664 TBX262664 TLT262664 TVP262664 UFL262664 UPH262664 UZD262664 VIZ262664 VSV262664 WCR262664 WMN262664 WWJ262664 AD328200 JX328200 TT328200 ADP328200 ANL328200 AXH328200 BHD328200 BQZ328200 CAV328200 CKR328200 CUN328200 DEJ328200 DOF328200 DYB328200 EHX328200 ERT328200 FBP328200 FLL328200 FVH328200 GFD328200 GOZ328200 GYV328200 HIR328200 HSN328200 ICJ328200 IMF328200 IWB328200 JFX328200 JPT328200 JZP328200 KJL328200 KTH328200 LDD328200 LMZ328200 LWV328200 MGR328200 MQN328200 NAJ328200 NKF328200 NUB328200 ODX328200 ONT328200 OXP328200 PHL328200 PRH328200 QBD328200 QKZ328200 QUV328200 RER328200 RON328200 RYJ328200 SIF328200 SSB328200 TBX328200 TLT328200 TVP328200 UFL328200 UPH328200 UZD328200 VIZ328200 VSV328200 WCR328200 WMN328200 WWJ328200 AD393736 JX393736 TT393736 ADP393736 ANL393736 AXH393736 BHD393736 BQZ393736 CAV393736 CKR393736 CUN393736 DEJ393736 DOF393736 DYB393736 EHX393736 ERT393736 FBP393736 FLL393736 FVH393736 GFD393736 GOZ393736 GYV393736 HIR393736 HSN393736 ICJ393736 IMF393736 IWB393736 JFX393736 JPT393736 JZP393736 KJL393736 KTH393736 LDD393736 LMZ393736 LWV393736 MGR393736 MQN393736 NAJ393736 NKF393736 NUB393736 ODX393736 ONT393736 OXP393736 PHL393736 PRH393736 QBD393736 QKZ393736 QUV393736 RER393736 RON393736 RYJ393736 SIF393736 SSB393736 TBX393736 TLT393736 TVP393736 UFL393736 UPH393736 UZD393736 VIZ393736 VSV393736 WCR393736 WMN393736 WWJ393736 AD459272 JX459272 TT459272 ADP459272 ANL459272 AXH459272 BHD459272 BQZ459272 CAV459272 CKR459272 CUN459272 DEJ459272 DOF459272 DYB459272 EHX459272 ERT459272 FBP459272 FLL459272 FVH459272 GFD459272 GOZ459272 GYV459272 HIR459272 HSN459272 ICJ459272 IMF459272 IWB459272 JFX459272 JPT459272 JZP459272 KJL459272 KTH459272 LDD459272 LMZ459272 LWV459272 MGR459272 MQN459272 NAJ459272 NKF459272 NUB459272 ODX459272 ONT459272 OXP459272 PHL459272 PRH459272 QBD459272 QKZ459272 QUV459272 RER459272 RON459272 RYJ459272 SIF459272 SSB459272 TBX459272 TLT459272 TVP459272 UFL459272 UPH459272 UZD459272 VIZ459272 VSV459272 WCR459272 WMN459272 WWJ459272 AD524808 JX524808 TT524808 ADP524808 ANL524808 AXH524808 BHD524808 BQZ524808 CAV524808 CKR524808 CUN524808 DEJ524808 DOF524808 DYB524808 EHX524808 ERT524808 FBP524808 FLL524808 FVH524808 GFD524808 GOZ524808 GYV524808 HIR524808 HSN524808 ICJ524808 IMF524808 IWB524808 JFX524808 JPT524808 JZP524808 KJL524808 KTH524808 LDD524808 LMZ524808 LWV524808 MGR524808 MQN524808 NAJ524808 NKF524808 NUB524808 ODX524808 ONT524808 OXP524808 PHL524808 PRH524808 QBD524808 QKZ524808 QUV524808 RER524808 RON524808 RYJ524808 SIF524808 SSB524808 TBX524808 TLT524808 TVP524808 UFL524808 UPH524808 UZD524808 VIZ524808 VSV524808 WCR524808 WMN524808 WWJ524808 AD590344 JX590344 TT590344 ADP590344 ANL590344 AXH590344 BHD590344 BQZ590344 CAV590344 CKR590344 CUN590344 DEJ590344 DOF590344 DYB590344 EHX590344 ERT590344 FBP590344 FLL590344 FVH590344 GFD590344 GOZ590344 GYV590344 HIR590344 HSN590344 ICJ590344 IMF590344 IWB590344 JFX590344 JPT590344 JZP590344 KJL590344 KTH590344 LDD590344 LMZ590344 LWV590344 MGR590344 MQN590344 NAJ590344 NKF590344 NUB590344 ODX590344 ONT590344 OXP590344 PHL590344 PRH590344 QBD590344 QKZ590344 QUV590344 RER590344 RON590344 RYJ590344 SIF590344 SSB590344 TBX590344 TLT590344 TVP590344 UFL590344 UPH590344 UZD590344 VIZ590344 VSV590344 WCR590344 WMN590344 WWJ590344 AD655880 JX655880 TT655880 ADP655880 ANL655880 AXH655880 BHD655880 BQZ655880 CAV655880 CKR655880 CUN655880 DEJ655880 DOF655880 DYB655880 EHX655880 ERT655880 FBP655880 FLL655880 FVH655880 GFD655880 GOZ655880 GYV655880 HIR655880 HSN655880 ICJ655880 IMF655880 IWB655880 JFX655880 JPT655880 JZP655880 KJL655880 KTH655880 LDD655880 LMZ655880 LWV655880 MGR655880 MQN655880 NAJ655880 NKF655880 NUB655880 ODX655880 ONT655880 OXP655880 PHL655880 PRH655880 QBD655880 QKZ655880 QUV655880 RER655880 RON655880 RYJ655880 SIF655880 SSB655880 TBX655880 TLT655880 TVP655880 UFL655880 UPH655880 UZD655880 VIZ655880 VSV655880 WCR655880 WMN655880 WWJ655880 AD721416 JX721416 TT721416 ADP721416 ANL721416 AXH721416 BHD721416 BQZ721416 CAV721416 CKR721416 CUN721416 DEJ721416 DOF721416 DYB721416 EHX721416 ERT721416 FBP721416 FLL721416 FVH721416 GFD721416 GOZ721416 GYV721416 HIR721416 HSN721416 ICJ721416 IMF721416 IWB721416 JFX721416 JPT721416 JZP721416 KJL721416 KTH721416 LDD721416 LMZ721416 LWV721416 MGR721416 MQN721416 NAJ721416 NKF721416 NUB721416 ODX721416 ONT721416 OXP721416 PHL721416 PRH721416 QBD721416 QKZ721416 QUV721416 RER721416 RON721416 RYJ721416 SIF721416 SSB721416 TBX721416 TLT721416 TVP721416 UFL721416 UPH721416 UZD721416 VIZ721416 VSV721416 WCR721416 WMN721416 WWJ721416 AD786952 JX786952 TT786952 ADP786952 ANL786952 AXH786952 BHD786952 BQZ786952 CAV786952 CKR786952 CUN786952 DEJ786952 DOF786952 DYB786952 EHX786952 ERT786952 FBP786952 FLL786952 FVH786952 GFD786952 GOZ786952 GYV786952 HIR786952 HSN786952 ICJ786952 IMF786952 IWB786952 JFX786952 JPT786952 JZP786952 KJL786952 KTH786952 LDD786952 LMZ786952 LWV786952 MGR786952 MQN786952 NAJ786952 NKF786952 NUB786952 ODX786952 ONT786952 OXP786952 PHL786952 PRH786952 QBD786952 QKZ786952 QUV786952 RER786952 RON786952 RYJ786952 SIF786952 SSB786952 TBX786952 TLT786952 TVP786952 UFL786952 UPH786952 UZD786952 VIZ786952 VSV786952 WCR786952 WMN786952 WWJ786952 AD852488 JX852488 TT852488 ADP852488 ANL852488 AXH852488 BHD852488 BQZ852488 CAV852488 CKR852488 CUN852488 DEJ852488 DOF852488 DYB852488 EHX852488 ERT852488 FBP852488 FLL852488 FVH852488 GFD852488 GOZ852488 GYV852488 HIR852488 HSN852488 ICJ852488 IMF852488 IWB852488 JFX852488 JPT852488 JZP852488 KJL852488 KTH852488 LDD852488 LMZ852488 LWV852488 MGR852488 MQN852488 NAJ852488 NKF852488 NUB852488 ODX852488 ONT852488 OXP852488 PHL852488 PRH852488 QBD852488 QKZ852488 QUV852488 RER852488 RON852488 RYJ852488 SIF852488 SSB852488 TBX852488 TLT852488 TVP852488 UFL852488 UPH852488 UZD852488 VIZ852488 VSV852488 WCR852488 WMN852488 WWJ852488 AD918024 JX918024 TT918024 ADP918024 ANL918024 AXH918024 BHD918024 BQZ918024 CAV918024 CKR918024 CUN918024 DEJ918024 DOF918024 DYB918024 EHX918024 ERT918024 FBP918024 FLL918024 FVH918024 GFD918024 GOZ918024 GYV918024 HIR918024 HSN918024 ICJ918024 IMF918024 IWB918024 JFX918024 JPT918024 JZP918024 KJL918024 KTH918024 LDD918024 LMZ918024 LWV918024 MGR918024 MQN918024 NAJ918024 NKF918024 NUB918024 ODX918024 ONT918024 OXP918024 PHL918024 PRH918024 QBD918024 QKZ918024 QUV918024 RER918024 RON918024 RYJ918024 SIF918024 SSB918024 TBX918024 TLT918024 TVP918024 UFL918024 UPH918024 UZD918024 VIZ918024 VSV918024 WCR918024 WMN918024 WWJ918024 AD983560 JX983560 TT983560 ADP983560 ANL983560 AXH983560 BHD983560 BQZ983560 CAV983560 CKR983560 CUN983560 DEJ983560 DOF983560 DYB983560 EHX983560 ERT983560 FBP983560 FLL983560 FVH983560 GFD983560 GOZ983560 GYV983560 HIR983560 HSN983560 ICJ983560 IMF983560 IWB983560 JFX983560 JPT983560 JZP983560 KJL983560 KTH983560 LDD983560 LMZ983560 LWV983560 MGR983560 MQN983560 NAJ983560 NKF983560 NUB983560 ODX983560 ONT983560 OXP983560 PHL983560 PRH983560 QBD983560 QKZ983560 QUV983560 RER983560 RON983560 RYJ983560 SIF983560 SSB983560 TBX983560 TLT983560 TVP983560 UFL983560 UPH983560 UZD983560 VIZ983560 VSV983560 WCR983560 WMN983560 WWJ983560 AD296 JX296 TT296 ADP296 ANL296 AXH296 BHD296 BQZ296 CAV296 CKR296 CUN296 DEJ296 DOF296 DYB296 EHX296 ERT296 FBP296 FLL296 FVH296 GFD296 GOZ296 GYV296 HIR296 HSN296 ICJ296 IMF296 IWB296 JFX296 JPT296 JZP296 KJL296 KTH296 LDD296 LMZ296 LWV296 MGR296 MQN296 NAJ296 NKF296 NUB296 ODX296 ONT296 OXP296 PHL296 PRH296 QBD296 QKZ296 QUV296 RER296 RON296 RYJ296 SIF296 SSB296 TBX296 TLT296 TVP296 UFL296 UPH296 UZD296 VIZ296 VSV296 WCR296 WMN296 WWJ296 AD65832 JX65832 TT65832 ADP65832 ANL65832 AXH65832 BHD65832 BQZ65832 CAV65832 CKR65832 CUN65832 DEJ65832 DOF65832 DYB65832 EHX65832 ERT65832 FBP65832 FLL65832 FVH65832 GFD65832 GOZ65832 GYV65832 HIR65832 HSN65832 ICJ65832 IMF65832 IWB65832 JFX65832 JPT65832 JZP65832 KJL65832 KTH65832 LDD65832 LMZ65832 LWV65832 MGR65832 MQN65832 NAJ65832 NKF65832 NUB65832 ODX65832 ONT65832 OXP65832 PHL65832 PRH65832 QBD65832 QKZ65832 QUV65832 RER65832 RON65832 RYJ65832 SIF65832 SSB65832 TBX65832 TLT65832 TVP65832 UFL65832 UPH65832 UZD65832 VIZ65832 VSV65832 WCR65832 WMN65832 WWJ65832 AD131368 JX131368 TT131368 ADP131368 ANL131368 AXH131368 BHD131368 BQZ131368 CAV131368 CKR131368 CUN131368 DEJ131368 DOF131368 DYB131368 EHX131368 ERT131368 FBP131368 FLL131368 FVH131368 GFD131368 GOZ131368 GYV131368 HIR131368 HSN131368 ICJ131368 IMF131368 IWB131368 JFX131368 JPT131368 JZP131368 KJL131368 KTH131368 LDD131368 LMZ131368 LWV131368 MGR131368 MQN131368 NAJ131368 NKF131368 NUB131368 ODX131368 ONT131368 OXP131368 PHL131368 PRH131368 QBD131368 QKZ131368 QUV131368 RER131368 RON131368 RYJ131368 SIF131368 SSB131368 TBX131368 TLT131368 TVP131368 UFL131368 UPH131368 UZD131368 VIZ131368 VSV131368 WCR131368 WMN131368 WWJ131368 AD196904 JX196904 TT196904 ADP196904 ANL196904 AXH196904 BHD196904 BQZ196904 CAV196904 CKR196904 CUN196904 DEJ196904 DOF196904 DYB196904 EHX196904 ERT196904 FBP196904 FLL196904 FVH196904 GFD196904 GOZ196904 GYV196904 HIR196904 HSN196904 ICJ196904 IMF196904 IWB196904 JFX196904 JPT196904 JZP196904 KJL196904 KTH196904 LDD196904 LMZ196904 LWV196904 MGR196904 MQN196904 NAJ196904 NKF196904 NUB196904 ODX196904 ONT196904 OXP196904 PHL196904 PRH196904 QBD196904 QKZ196904 QUV196904 RER196904 RON196904 RYJ196904 SIF196904 SSB196904 TBX196904 TLT196904 TVP196904 UFL196904 UPH196904 UZD196904 VIZ196904 VSV196904 WCR196904 WMN196904 WWJ196904 AD262440 JX262440 TT262440 ADP262440 ANL262440 AXH262440 BHD262440 BQZ262440 CAV262440 CKR262440 CUN262440 DEJ262440 DOF262440 DYB262440 EHX262440 ERT262440 FBP262440 FLL262440 FVH262440 GFD262440 GOZ262440 GYV262440 HIR262440 HSN262440 ICJ262440 IMF262440 IWB262440 JFX262440 JPT262440 JZP262440 KJL262440 KTH262440 LDD262440 LMZ262440 LWV262440 MGR262440 MQN262440 NAJ262440 NKF262440 NUB262440 ODX262440 ONT262440 OXP262440 PHL262440 PRH262440 QBD262440 QKZ262440 QUV262440 RER262440 RON262440 RYJ262440 SIF262440 SSB262440 TBX262440 TLT262440 TVP262440 UFL262440 UPH262440 UZD262440 VIZ262440 VSV262440 WCR262440 WMN262440 WWJ262440 AD327976 JX327976 TT327976 ADP327976 ANL327976 AXH327976 BHD327976 BQZ327976 CAV327976 CKR327976 CUN327976 DEJ327976 DOF327976 DYB327976 EHX327976 ERT327976 FBP327976 FLL327976 FVH327976 GFD327976 GOZ327976 GYV327976 HIR327976 HSN327976 ICJ327976 IMF327976 IWB327976 JFX327976 JPT327976 JZP327976 KJL327976 KTH327976 LDD327976 LMZ327976 LWV327976 MGR327976 MQN327976 NAJ327976 NKF327976 NUB327976 ODX327976 ONT327976 OXP327976 PHL327976 PRH327976 QBD327976 QKZ327976 QUV327976 RER327976 RON327976 RYJ327976 SIF327976 SSB327976 TBX327976 TLT327976 TVP327976 UFL327976 UPH327976 UZD327976 VIZ327976 VSV327976 WCR327976 WMN327976 WWJ327976 AD393512 JX393512 TT393512 ADP393512 ANL393512 AXH393512 BHD393512 BQZ393512 CAV393512 CKR393512 CUN393512 DEJ393512 DOF393512 DYB393512 EHX393512 ERT393512 FBP393512 FLL393512 FVH393512 GFD393512 GOZ393512 GYV393512 HIR393512 HSN393512 ICJ393512 IMF393512 IWB393512 JFX393512 JPT393512 JZP393512 KJL393512 KTH393512 LDD393512 LMZ393512 LWV393512 MGR393512 MQN393512 NAJ393512 NKF393512 NUB393512 ODX393512 ONT393512 OXP393512 PHL393512 PRH393512 QBD393512 QKZ393512 QUV393512 RER393512 RON393512 RYJ393512 SIF393512 SSB393512 TBX393512 TLT393512 TVP393512 UFL393512 UPH393512 UZD393512 VIZ393512 VSV393512 WCR393512 WMN393512 WWJ393512 AD459048 JX459048 TT459048 ADP459048 ANL459048 AXH459048 BHD459048 BQZ459048 CAV459048 CKR459048 CUN459048 DEJ459048 DOF459048 DYB459048 EHX459048 ERT459048 FBP459048 FLL459048 FVH459048 GFD459048 GOZ459048 GYV459048 HIR459048 HSN459048 ICJ459048 IMF459048 IWB459048 JFX459048 JPT459048 JZP459048 KJL459048 KTH459048 LDD459048 LMZ459048 LWV459048 MGR459048 MQN459048 NAJ459048 NKF459048 NUB459048 ODX459048 ONT459048 OXP459048 PHL459048 PRH459048 QBD459048 QKZ459048 QUV459048 RER459048 RON459048 RYJ459048 SIF459048 SSB459048 TBX459048 TLT459048 TVP459048 UFL459048 UPH459048 UZD459048 VIZ459048 VSV459048 WCR459048 WMN459048 WWJ459048 AD524584 JX524584 TT524584 ADP524584 ANL524584 AXH524584 BHD524584 BQZ524584 CAV524584 CKR524584 CUN524584 DEJ524584 DOF524584 DYB524584 EHX524584 ERT524584 FBP524584 FLL524584 FVH524584 GFD524584 GOZ524584 GYV524584 HIR524584 HSN524584 ICJ524584 IMF524584 IWB524584 JFX524584 JPT524584 JZP524584 KJL524584 KTH524584 LDD524584 LMZ524584 LWV524584 MGR524584 MQN524584 NAJ524584 NKF524584 NUB524584 ODX524584 ONT524584 OXP524584 PHL524584 PRH524584 QBD524584 QKZ524584 QUV524584 RER524584 RON524584 RYJ524584 SIF524584 SSB524584 TBX524584 TLT524584 TVP524584 UFL524584 UPH524584 UZD524584 VIZ524584 VSV524584 WCR524584 WMN524584 WWJ524584 AD590120 JX590120 TT590120 ADP590120 ANL590120 AXH590120 BHD590120 BQZ590120 CAV590120 CKR590120 CUN590120 DEJ590120 DOF590120 DYB590120 EHX590120 ERT590120 FBP590120 FLL590120 FVH590120 GFD590120 GOZ590120 GYV590120 HIR590120 HSN590120 ICJ590120 IMF590120 IWB590120 JFX590120 JPT590120 JZP590120 KJL590120 KTH590120 LDD590120 LMZ590120 LWV590120 MGR590120 MQN590120 NAJ590120 NKF590120 NUB590120 ODX590120 ONT590120 OXP590120 PHL590120 PRH590120 QBD590120 QKZ590120 QUV590120 RER590120 RON590120 RYJ590120 SIF590120 SSB590120 TBX590120 TLT590120 TVP590120 UFL590120 UPH590120 UZD590120 VIZ590120 VSV590120 WCR590120 WMN590120 WWJ590120 AD655656 JX655656 TT655656 ADP655656 ANL655656 AXH655656 BHD655656 BQZ655656 CAV655656 CKR655656 CUN655656 DEJ655656 DOF655656 DYB655656 EHX655656 ERT655656 FBP655656 FLL655656 FVH655656 GFD655656 GOZ655656 GYV655656 HIR655656 HSN655656 ICJ655656 IMF655656 IWB655656 JFX655656 JPT655656 JZP655656 KJL655656 KTH655656 LDD655656 LMZ655656 LWV655656 MGR655656 MQN655656 NAJ655656 NKF655656 NUB655656 ODX655656 ONT655656 OXP655656 PHL655656 PRH655656 QBD655656 QKZ655656 QUV655656 RER655656 RON655656 RYJ655656 SIF655656 SSB655656 TBX655656 TLT655656 TVP655656 UFL655656 UPH655656 UZD655656 VIZ655656 VSV655656 WCR655656 WMN655656 WWJ655656 AD721192 JX721192 TT721192 ADP721192 ANL721192 AXH721192 BHD721192 BQZ721192 CAV721192 CKR721192 CUN721192 DEJ721192 DOF721192 DYB721192 EHX721192 ERT721192 FBP721192 FLL721192 FVH721192 GFD721192 GOZ721192 GYV721192 HIR721192 HSN721192 ICJ721192 IMF721192 IWB721192 JFX721192 JPT721192 JZP721192 KJL721192 KTH721192 LDD721192 LMZ721192 LWV721192 MGR721192 MQN721192 NAJ721192 NKF721192 NUB721192 ODX721192 ONT721192 OXP721192 PHL721192 PRH721192 QBD721192 QKZ721192 QUV721192 RER721192 RON721192 RYJ721192 SIF721192 SSB721192 TBX721192 TLT721192 TVP721192 UFL721192 UPH721192 UZD721192 VIZ721192 VSV721192 WCR721192 WMN721192 WWJ721192 AD786728 JX786728 TT786728 ADP786728 ANL786728 AXH786728 BHD786728 BQZ786728 CAV786728 CKR786728 CUN786728 DEJ786728 DOF786728 DYB786728 EHX786728 ERT786728 FBP786728 FLL786728 FVH786728 GFD786728 GOZ786728 GYV786728 HIR786728 HSN786728 ICJ786728 IMF786728 IWB786728 JFX786728 JPT786728 JZP786728 KJL786728 KTH786728 LDD786728 LMZ786728 LWV786728 MGR786728 MQN786728 NAJ786728 NKF786728 NUB786728 ODX786728 ONT786728 OXP786728 PHL786728 PRH786728 QBD786728 QKZ786728 QUV786728 RER786728 RON786728 RYJ786728 SIF786728 SSB786728 TBX786728 TLT786728 TVP786728 UFL786728 UPH786728 UZD786728 VIZ786728 VSV786728 WCR786728 WMN786728 WWJ786728 AD852264 JX852264 TT852264 ADP852264 ANL852264 AXH852264 BHD852264 BQZ852264 CAV852264 CKR852264 CUN852264 DEJ852264 DOF852264 DYB852264 EHX852264 ERT852264 FBP852264 FLL852264 FVH852264 GFD852264 GOZ852264 GYV852264 HIR852264 HSN852264 ICJ852264 IMF852264 IWB852264 JFX852264 JPT852264 JZP852264 KJL852264 KTH852264 LDD852264 LMZ852264 LWV852264 MGR852264 MQN852264 NAJ852264 NKF852264 NUB852264 ODX852264 ONT852264 OXP852264 PHL852264 PRH852264 QBD852264 QKZ852264 QUV852264 RER852264 RON852264 RYJ852264 SIF852264 SSB852264 TBX852264 TLT852264 TVP852264 UFL852264 UPH852264 UZD852264 VIZ852264 VSV852264 WCR852264 WMN852264 WWJ852264 AD917800 JX917800 TT917800 ADP917800 ANL917800 AXH917800 BHD917800 BQZ917800 CAV917800 CKR917800 CUN917800 DEJ917800 DOF917800 DYB917800 EHX917800 ERT917800 FBP917800 FLL917800 FVH917800 GFD917800 GOZ917800 GYV917800 HIR917800 HSN917800 ICJ917800 IMF917800 IWB917800 JFX917800 JPT917800 JZP917800 KJL917800 KTH917800 LDD917800 LMZ917800 LWV917800 MGR917800 MQN917800 NAJ917800 NKF917800 NUB917800 ODX917800 ONT917800 OXP917800 PHL917800 PRH917800 QBD917800 QKZ917800 QUV917800 RER917800 RON917800 RYJ917800 SIF917800 SSB917800 TBX917800 TLT917800 TVP917800 UFL917800 UPH917800 UZD917800 VIZ917800 VSV917800 WCR917800 WMN917800 WWJ917800 AD983336 JX983336 TT983336 ADP983336 ANL983336 AXH983336 BHD983336 BQZ983336 CAV983336 CKR983336 CUN983336 DEJ983336 DOF983336 DYB983336 EHX983336 ERT983336 FBP983336 FLL983336 FVH983336 GFD983336 GOZ983336 GYV983336 HIR983336 HSN983336 ICJ983336 IMF983336 IWB983336 JFX983336 JPT983336 JZP983336 KJL983336 KTH983336 LDD983336 LMZ983336 LWV983336 MGR983336 MQN983336 NAJ983336 NKF983336 NUB983336 ODX983336 ONT983336 OXP983336 PHL983336 PRH983336 QBD983336 QKZ983336 QUV983336 RER983336 RON983336 RYJ983336 SIF983336 SSB983336 TBX983336 TLT983336 TVP983336 UFL983336 UPH983336 UZD983336 VIZ983336 VSV983336 WCR983336 WMN983336 WWJ983336 AD316 JX316 TT316 ADP316 ANL316 AXH316 BHD316 BQZ316 CAV316 CKR316 CUN316 DEJ316 DOF316 DYB316 EHX316 ERT316 FBP316 FLL316 FVH316 GFD316 GOZ316 GYV316 HIR316 HSN316 ICJ316 IMF316 IWB316 JFX316 JPT316 JZP316 KJL316 KTH316 LDD316 LMZ316 LWV316 MGR316 MQN316 NAJ316 NKF316 NUB316 ODX316 ONT316 OXP316 PHL316 PRH316 QBD316 QKZ316 QUV316 RER316 RON316 RYJ316 SIF316 SSB316 TBX316 TLT316 TVP316 UFL316 UPH316 UZD316 VIZ316 VSV316 WCR316 WMN316 WWJ316 AD65852 JX65852 TT65852 ADP65852 ANL65852 AXH65852 BHD65852 BQZ65852 CAV65852 CKR65852 CUN65852 DEJ65852 DOF65852 DYB65852 EHX65852 ERT65852 FBP65852 FLL65852 FVH65852 GFD65852 GOZ65852 GYV65852 HIR65852 HSN65852 ICJ65852 IMF65852 IWB65852 JFX65852 JPT65852 JZP65852 KJL65852 KTH65852 LDD65852 LMZ65852 LWV65852 MGR65852 MQN65852 NAJ65852 NKF65852 NUB65852 ODX65852 ONT65852 OXP65852 PHL65852 PRH65852 QBD65852 QKZ65852 QUV65852 RER65852 RON65852 RYJ65852 SIF65852 SSB65852 TBX65852 TLT65852 TVP65852 UFL65852 UPH65852 UZD65852 VIZ65852 VSV65852 WCR65852 WMN65852 WWJ65852 AD131388 JX131388 TT131388 ADP131388 ANL131388 AXH131388 BHD131388 BQZ131388 CAV131388 CKR131388 CUN131388 DEJ131388 DOF131388 DYB131388 EHX131388 ERT131388 FBP131388 FLL131388 FVH131388 GFD131388 GOZ131388 GYV131388 HIR131388 HSN131388 ICJ131388 IMF131388 IWB131388 JFX131388 JPT131388 JZP131388 KJL131388 KTH131388 LDD131388 LMZ131388 LWV131388 MGR131388 MQN131388 NAJ131388 NKF131388 NUB131388 ODX131388 ONT131388 OXP131388 PHL131388 PRH131388 QBD131388 QKZ131388 QUV131388 RER131388 RON131388 RYJ131388 SIF131388 SSB131388 TBX131388 TLT131388 TVP131388 UFL131388 UPH131388 UZD131388 VIZ131388 VSV131388 WCR131388 WMN131388 WWJ131388 AD196924 JX196924 TT196924 ADP196924 ANL196924 AXH196924 BHD196924 BQZ196924 CAV196924 CKR196924 CUN196924 DEJ196924 DOF196924 DYB196924 EHX196924 ERT196924 FBP196924 FLL196924 FVH196924 GFD196924 GOZ196924 GYV196924 HIR196924 HSN196924 ICJ196924 IMF196924 IWB196924 JFX196924 JPT196924 JZP196924 KJL196924 KTH196924 LDD196924 LMZ196924 LWV196924 MGR196924 MQN196924 NAJ196924 NKF196924 NUB196924 ODX196924 ONT196924 OXP196924 PHL196924 PRH196924 QBD196924 QKZ196924 QUV196924 RER196924 RON196924 RYJ196924 SIF196924 SSB196924 TBX196924 TLT196924 TVP196924 UFL196924 UPH196924 UZD196924 VIZ196924 VSV196924 WCR196924 WMN196924 WWJ196924 AD262460 JX262460 TT262460 ADP262460 ANL262460 AXH262460 BHD262460 BQZ262460 CAV262460 CKR262460 CUN262460 DEJ262460 DOF262460 DYB262460 EHX262460 ERT262460 FBP262460 FLL262460 FVH262460 GFD262460 GOZ262460 GYV262460 HIR262460 HSN262460 ICJ262460 IMF262460 IWB262460 JFX262460 JPT262460 JZP262460 KJL262460 KTH262460 LDD262460 LMZ262460 LWV262460 MGR262460 MQN262460 NAJ262460 NKF262460 NUB262460 ODX262460 ONT262460 OXP262460 PHL262460 PRH262460 QBD262460 QKZ262460 QUV262460 RER262460 RON262460 RYJ262460 SIF262460 SSB262460 TBX262460 TLT262460 TVP262460 UFL262460 UPH262460 UZD262460 VIZ262460 VSV262460 WCR262460 WMN262460 WWJ262460 AD327996 JX327996 TT327996 ADP327996 ANL327996 AXH327996 BHD327996 BQZ327996 CAV327996 CKR327996 CUN327996 DEJ327996 DOF327996 DYB327996 EHX327996 ERT327996 FBP327996 FLL327996 FVH327996 GFD327996 GOZ327996 GYV327996 HIR327996 HSN327996 ICJ327996 IMF327996 IWB327996 JFX327996 JPT327996 JZP327996 KJL327996 KTH327996 LDD327996 LMZ327996 LWV327996 MGR327996 MQN327996 NAJ327996 NKF327996 NUB327996 ODX327996 ONT327996 OXP327996 PHL327996 PRH327996 QBD327996 QKZ327996 QUV327996 RER327996 RON327996 RYJ327996 SIF327996 SSB327996 TBX327996 TLT327996 TVP327996 UFL327996 UPH327996 UZD327996 VIZ327996 VSV327996 WCR327996 WMN327996 WWJ327996 AD393532 JX393532 TT393532 ADP393532 ANL393532 AXH393532 BHD393532 BQZ393532 CAV393532 CKR393532 CUN393532 DEJ393532 DOF393532 DYB393532 EHX393532 ERT393532 FBP393532 FLL393532 FVH393532 GFD393532 GOZ393532 GYV393532 HIR393532 HSN393532 ICJ393532 IMF393532 IWB393532 JFX393532 JPT393532 JZP393532 KJL393532 KTH393532 LDD393532 LMZ393532 LWV393532 MGR393532 MQN393532 NAJ393532 NKF393532 NUB393532 ODX393532 ONT393532 OXP393532 PHL393532 PRH393532 QBD393532 QKZ393532 QUV393532 RER393532 RON393532 RYJ393532 SIF393532 SSB393532 TBX393532 TLT393532 TVP393532 UFL393532 UPH393532 UZD393532 VIZ393532 VSV393532 WCR393532 WMN393532 WWJ393532 AD459068 JX459068 TT459068 ADP459068 ANL459068 AXH459068 BHD459068 BQZ459068 CAV459068 CKR459068 CUN459068 DEJ459068 DOF459068 DYB459068 EHX459068 ERT459068 FBP459068 FLL459068 FVH459068 GFD459068 GOZ459068 GYV459068 HIR459068 HSN459068 ICJ459068 IMF459068 IWB459068 JFX459068 JPT459068 JZP459068 KJL459068 KTH459068 LDD459068 LMZ459068 LWV459068 MGR459068 MQN459068 NAJ459068 NKF459068 NUB459068 ODX459068 ONT459068 OXP459068 PHL459068 PRH459068 QBD459068 QKZ459068 QUV459068 RER459068 RON459068 RYJ459068 SIF459068 SSB459068 TBX459068 TLT459068 TVP459068 UFL459068 UPH459068 UZD459068 VIZ459068 VSV459068 WCR459068 WMN459068 WWJ459068 AD524604 JX524604 TT524604 ADP524604 ANL524604 AXH524604 BHD524604 BQZ524604 CAV524604 CKR524604 CUN524604 DEJ524604 DOF524604 DYB524604 EHX524604 ERT524604 FBP524604 FLL524604 FVH524604 GFD524604 GOZ524604 GYV524604 HIR524604 HSN524604 ICJ524604 IMF524604 IWB524604 JFX524604 JPT524604 JZP524604 KJL524604 KTH524604 LDD524604 LMZ524604 LWV524604 MGR524604 MQN524604 NAJ524604 NKF524604 NUB524604 ODX524604 ONT524604 OXP524604 PHL524604 PRH524604 QBD524604 QKZ524604 QUV524604 RER524604 RON524604 RYJ524604 SIF524604 SSB524604 TBX524604 TLT524604 TVP524604 UFL524604 UPH524604 UZD524604 VIZ524604 VSV524604 WCR524604 WMN524604 WWJ524604 AD590140 JX590140 TT590140 ADP590140 ANL590140 AXH590140 BHD590140 BQZ590140 CAV590140 CKR590140 CUN590140 DEJ590140 DOF590140 DYB590140 EHX590140 ERT590140 FBP590140 FLL590140 FVH590140 GFD590140 GOZ590140 GYV590140 HIR590140 HSN590140 ICJ590140 IMF590140 IWB590140 JFX590140 JPT590140 JZP590140 KJL590140 KTH590140 LDD590140 LMZ590140 LWV590140 MGR590140 MQN590140 NAJ590140 NKF590140 NUB590140 ODX590140 ONT590140 OXP590140 PHL590140 PRH590140 QBD590140 QKZ590140 QUV590140 RER590140 RON590140 RYJ590140 SIF590140 SSB590140 TBX590140 TLT590140 TVP590140 UFL590140 UPH590140 UZD590140 VIZ590140 VSV590140 WCR590140 WMN590140 WWJ590140 AD655676 JX655676 TT655676 ADP655676 ANL655676 AXH655676 BHD655676 BQZ655676 CAV655676 CKR655676 CUN655676 DEJ655676 DOF655676 DYB655676 EHX655676 ERT655676 FBP655676 FLL655676 FVH655676 GFD655676 GOZ655676 GYV655676 HIR655676 HSN655676 ICJ655676 IMF655676 IWB655676 JFX655676 JPT655676 JZP655676 KJL655676 KTH655676 LDD655676 LMZ655676 LWV655676 MGR655676 MQN655676 NAJ655676 NKF655676 NUB655676 ODX655676 ONT655676 OXP655676 PHL655676 PRH655676 QBD655676 QKZ655676 QUV655676 RER655676 RON655676 RYJ655676 SIF655676 SSB655676 TBX655676 TLT655676 TVP655676 UFL655676 UPH655676 UZD655676 VIZ655676 VSV655676 WCR655676 WMN655676 WWJ655676 AD721212 JX721212 TT721212 ADP721212 ANL721212 AXH721212 BHD721212 BQZ721212 CAV721212 CKR721212 CUN721212 DEJ721212 DOF721212 DYB721212 EHX721212 ERT721212 FBP721212 FLL721212 FVH721212 GFD721212 GOZ721212 GYV721212 HIR721212 HSN721212 ICJ721212 IMF721212 IWB721212 JFX721212 JPT721212 JZP721212 KJL721212 KTH721212 LDD721212 LMZ721212 LWV721212 MGR721212 MQN721212 NAJ721212 NKF721212 NUB721212 ODX721212 ONT721212 OXP721212 PHL721212 PRH721212 QBD721212 QKZ721212 QUV721212 RER721212 RON721212 RYJ721212 SIF721212 SSB721212 TBX721212 TLT721212 TVP721212 UFL721212 UPH721212 UZD721212 VIZ721212 VSV721212 WCR721212 WMN721212 WWJ721212 AD786748 JX786748 TT786748 ADP786748 ANL786748 AXH786748 BHD786748 BQZ786748 CAV786748 CKR786748 CUN786748 DEJ786748 DOF786748 DYB786748 EHX786748 ERT786748 FBP786748 FLL786748 FVH786748 GFD786748 GOZ786748 GYV786748 HIR786748 HSN786748 ICJ786748 IMF786748 IWB786748 JFX786748 JPT786748 JZP786748 KJL786748 KTH786748 LDD786748 LMZ786748 LWV786748 MGR786748 MQN786748 NAJ786748 NKF786748 NUB786748 ODX786748 ONT786748 OXP786748 PHL786748 PRH786748 QBD786748 QKZ786748 QUV786748 RER786748 RON786748 RYJ786748 SIF786748 SSB786748 TBX786748 TLT786748 TVP786748 UFL786748 UPH786748 UZD786748 VIZ786748 VSV786748 WCR786748 WMN786748 WWJ786748 AD852284 JX852284 TT852284 ADP852284 ANL852284 AXH852284 BHD852284 BQZ852284 CAV852284 CKR852284 CUN852284 DEJ852284 DOF852284 DYB852284 EHX852284 ERT852284 FBP852284 FLL852284 FVH852284 GFD852284 GOZ852284 GYV852284 HIR852284 HSN852284 ICJ852284 IMF852284 IWB852284 JFX852284 JPT852284 JZP852284 KJL852284 KTH852284 LDD852284 LMZ852284 LWV852284 MGR852284 MQN852284 NAJ852284 NKF852284 NUB852284 ODX852284 ONT852284 OXP852284 PHL852284 PRH852284 QBD852284 QKZ852284 QUV852284 RER852284 RON852284 RYJ852284 SIF852284 SSB852284 TBX852284 TLT852284 TVP852284 UFL852284 UPH852284 UZD852284 VIZ852284 VSV852284 WCR852284 WMN852284 WWJ852284 AD917820 JX917820 TT917820 ADP917820 ANL917820 AXH917820 BHD917820 BQZ917820 CAV917820 CKR917820 CUN917820 DEJ917820 DOF917820 DYB917820 EHX917820 ERT917820 FBP917820 FLL917820 FVH917820 GFD917820 GOZ917820 GYV917820 HIR917820 HSN917820 ICJ917820 IMF917820 IWB917820 JFX917820 JPT917820 JZP917820 KJL917820 KTH917820 LDD917820 LMZ917820 LWV917820 MGR917820 MQN917820 NAJ917820 NKF917820 NUB917820 ODX917820 ONT917820 OXP917820 PHL917820 PRH917820 QBD917820 QKZ917820 QUV917820 RER917820 RON917820 RYJ917820 SIF917820 SSB917820 TBX917820 TLT917820 TVP917820 UFL917820 UPH917820 UZD917820 VIZ917820 VSV917820 WCR917820 WMN917820 WWJ917820 AD983356 JX983356 TT983356 ADP983356 ANL983356 AXH983356 BHD983356 BQZ983356 CAV983356 CKR983356 CUN983356 DEJ983356 DOF983356 DYB983356 EHX983356 ERT983356 FBP983356 FLL983356 FVH983356 GFD983356 GOZ983356 GYV983356 HIR983356 HSN983356 ICJ983356 IMF983356 IWB983356 JFX983356 JPT983356 JZP983356 KJL983356 KTH983356 LDD983356 LMZ983356 LWV983356 MGR983356 MQN983356 NAJ983356 NKF983356 NUB983356 ODX983356 ONT983356 OXP983356 PHL983356 PRH983356 QBD983356 QKZ983356 QUV983356 RER983356 RON983356 RYJ983356 SIF983356 SSB983356 TBX983356 TLT983356 TVP983356 UFL983356 UPH983356 UZD983356 VIZ983356 VSV983356 WCR983356 WMN983356 WWJ983356 AD500 JX500 TT500 ADP500 ANL500 AXH500 BHD500 BQZ500 CAV500 CKR500 CUN500 DEJ500 DOF500 DYB500 EHX500 ERT500 FBP500 FLL500 FVH500 GFD500 GOZ500 GYV500 HIR500 HSN500 ICJ500 IMF500 IWB500 JFX500 JPT500 JZP500 KJL500 KTH500 LDD500 LMZ500 LWV500 MGR500 MQN500 NAJ500 NKF500 NUB500 ODX500 ONT500 OXP500 PHL500 PRH500 QBD500 QKZ500 QUV500 RER500 RON500 RYJ500 SIF500 SSB500 TBX500 TLT500 TVP500 UFL500 UPH500 UZD500 VIZ500 VSV500 WCR500 WMN500 WWJ500 AD66036 JX66036 TT66036 ADP66036 ANL66036 AXH66036 BHD66036 BQZ66036 CAV66036 CKR66036 CUN66036 DEJ66036 DOF66036 DYB66036 EHX66036 ERT66036 FBP66036 FLL66036 FVH66036 GFD66036 GOZ66036 GYV66036 HIR66036 HSN66036 ICJ66036 IMF66036 IWB66036 JFX66036 JPT66036 JZP66036 KJL66036 KTH66036 LDD66036 LMZ66036 LWV66036 MGR66036 MQN66036 NAJ66036 NKF66036 NUB66036 ODX66036 ONT66036 OXP66036 PHL66036 PRH66036 QBD66036 QKZ66036 QUV66036 RER66036 RON66036 RYJ66036 SIF66036 SSB66036 TBX66036 TLT66036 TVP66036 UFL66036 UPH66036 UZD66036 VIZ66036 VSV66036 WCR66036 WMN66036 WWJ66036 AD131572 JX131572 TT131572 ADP131572 ANL131572 AXH131572 BHD131572 BQZ131572 CAV131572 CKR131572 CUN131572 DEJ131572 DOF131572 DYB131572 EHX131572 ERT131572 FBP131572 FLL131572 FVH131572 GFD131572 GOZ131572 GYV131572 HIR131572 HSN131572 ICJ131572 IMF131572 IWB131572 JFX131572 JPT131572 JZP131572 KJL131572 KTH131572 LDD131572 LMZ131572 LWV131572 MGR131572 MQN131572 NAJ131572 NKF131572 NUB131572 ODX131572 ONT131572 OXP131572 PHL131572 PRH131572 QBD131572 QKZ131572 QUV131572 RER131572 RON131572 RYJ131572 SIF131572 SSB131572 TBX131572 TLT131572 TVP131572 UFL131572 UPH131572 UZD131572 VIZ131572 VSV131572 WCR131572 WMN131572 WWJ131572 AD197108 JX197108 TT197108 ADP197108 ANL197108 AXH197108 BHD197108 BQZ197108 CAV197108 CKR197108 CUN197108 DEJ197108 DOF197108 DYB197108 EHX197108 ERT197108 FBP197108 FLL197108 FVH197108 GFD197108 GOZ197108 GYV197108 HIR197108 HSN197108 ICJ197108 IMF197108 IWB197108 JFX197108 JPT197108 JZP197108 KJL197108 KTH197108 LDD197108 LMZ197108 LWV197108 MGR197108 MQN197108 NAJ197108 NKF197108 NUB197108 ODX197108 ONT197108 OXP197108 PHL197108 PRH197108 QBD197108 QKZ197108 QUV197108 RER197108 RON197108 RYJ197108 SIF197108 SSB197108 TBX197108 TLT197108 TVP197108 UFL197108 UPH197108 UZD197108 VIZ197108 VSV197108 WCR197108 WMN197108 WWJ197108 AD262644 JX262644 TT262644 ADP262644 ANL262644 AXH262644 BHD262644 BQZ262644 CAV262644 CKR262644 CUN262644 DEJ262644 DOF262644 DYB262644 EHX262644 ERT262644 FBP262644 FLL262644 FVH262644 GFD262644 GOZ262644 GYV262644 HIR262644 HSN262644 ICJ262644 IMF262644 IWB262644 JFX262644 JPT262644 JZP262644 KJL262644 KTH262644 LDD262644 LMZ262644 LWV262644 MGR262644 MQN262644 NAJ262644 NKF262644 NUB262644 ODX262644 ONT262644 OXP262644 PHL262644 PRH262644 QBD262644 QKZ262644 QUV262644 RER262644 RON262644 RYJ262644 SIF262644 SSB262644 TBX262644 TLT262644 TVP262644 UFL262644 UPH262644 UZD262644 VIZ262644 VSV262644 WCR262644 WMN262644 WWJ262644 AD328180 JX328180 TT328180 ADP328180 ANL328180 AXH328180 BHD328180 BQZ328180 CAV328180 CKR328180 CUN328180 DEJ328180 DOF328180 DYB328180 EHX328180 ERT328180 FBP328180 FLL328180 FVH328180 GFD328180 GOZ328180 GYV328180 HIR328180 HSN328180 ICJ328180 IMF328180 IWB328180 JFX328180 JPT328180 JZP328180 KJL328180 KTH328180 LDD328180 LMZ328180 LWV328180 MGR328180 MQN328180 NAJ328180 NKF328180 NUB328180 ODX328180 ONT328180 OXP328180 PHL328180 PRH328180 QBD328180 QKZ328180 QUV328180 RER328180 RON328180 RYJ328180 SIF328180 SSB328180 TBX328180 TLT328180 TVP328180 UFL328180 UPH328180 UZD328180 VIZ328180 VSV328180 WCR328180 WMN328180 WWJ328180 AD393716 JX393716 TT393716 ADP393716 ANL393716 AXH393716 BHD393716 BQZ393716 CAV393716 CKR393716 CUN393716 DEJ393716 DOF393716 DYB393716 EHX393716 ERT393716 FBP393716 FLL393716 FVH393716 GFD393716 GOZ393716 GYV393716 HIR393716 HSN393716 ICJ393716 IMF393716 IWB393716 JFX393716 JPT393716 JZP393716 KJL393716 KTH393716 LDD393716 LMZ393716 LWV393716 MGR393716 MQN393716 NAJ393716 NKF393716 NUB393716 ODX393716 ONT393716 OXP393716 PHL393716 PRH393716 QBD393716 QKZ393716 QUV393716 RER393716 RON393716 RYJ393716 SIF393716 SSB393716 TBX393716 TLT393716 TVP393716 UFL393716 UPH393716 UZD393716 VIZ393716 VSV393716 WCR393716 WMN393716 WWJ393716 AD459252 JX459252 TT459252 ADP459252 ANL459252 AXH459252 BHD459252 BQZ459252 CAV459252 CKR459252 CUN459252 DEJ459252 DOF459252 DYB459252 EHX459252 ERT459252 FBP459252 FLL459252 FVH459252 GFD459252 GOZ459252 GYV459252 HIR459252 HSN459252 ICJ459252 IMF459252 IWB459252 JFX459252 JPT459252 JZP459252 KJL459252 KTH459252 LDD459252 LMZ459252 LWV459252 MGR459252 MQN459252 NAJ459252 NKF459252 NUB459252 ODX459252 ONT459252 OXP459252 PHL459252 PRH459252 QBD459252 QKZ459252 QUV459252 RER459252 RON459252 RYJ459252 SIF459252 SSB459252 TBX459252 TLT459252 TVP459252 UFL459252 UPH459252 UZD459252 VIZ459252 VSV459252 WCR459252 WMN459252 WWJ459252 AD524788 JX524788 TT524788 ADP524788 ANL524788 AXH524788 BHD524788 BQZ524788 CAV524788 CKR524788 CUN524788 DEJ524788 DOF524788 DYB524788 EHX524788 ERT524788 FBP524788 FLL524788 FVH524788 GFD524788 GOZ524788 GYV524788 HIR524788 HSN524788 ICJ524788 IMF524788 IWB524788 JFX524788 JPT524788 JZP524788 KJL524788 KTH524788 LDD524788 LMZ524788 LWV524788 MGR524788 MQN524788 NAJ524788 NKF524788 NUB524788 ODX524788 ONT524788 OXP524788 PHL524788 PRH524788 QBD524788 QKZ524788 QUV524788 RER524788 RON524788 RYJ524788 SIF524788 SSB524788 TBX524788 TLT524788 TVP524788 UFL524788 UPH524788 UZD524788 VIZ524788 VSV524788 WCR524788 WMN524788 WWJ524788 AD590324 JX590324 TT590324 ADP590324 ANL590324 AXH590324 BHD590324 BQZ590324 CAV590324 CKR590324 CUN590324 DEJ590324 DOF590324 DYB590324 EHX590324 ERT590324 FBP590324 FLL590324 FVH590324 GFD590324 GOZ590324 GYV590324 HIR590324 HSN590324 ICJ590324 IMF590324 IWB590324 JFX590324 JPT590324 JZP590324 KJL590324 KTH590324 LDD590324 LMZ590324 LWV590324 MGR590324 MQN590324 NAJ590324 NKF590324 NUB590324 ODX590324 ONT590324 OXP590324 PHL590324 PRH590324 QBD590324 QKZ590324 QUV590324 RER590324 RON590324 RYJ590324 SIF590324 SSB590324 TBX590324 TLT590324 TVP590324 UFL590324 UPH590324 UZD590324 VIZ590324 VSV590324 WCR590324 WMN590324 WWJ590324 AD655860 JX655860 TT655860 ADP655860 ANL655860 AXH655860 BHD655860 BQZ655860 CAV655860 CKR655860 CUN655860 DEJ655860 DOF655860 DYB655860 EHX655860 ERT655860 FBP655860 FLL655860 FVH655860 GFD655860 GOZ655860 GYV655860 HIR655860 HSN655860 ICJ655860 IMF655860 IWB655860 JFX655860 JPT655860 JZP655860 KJL655860 KTH655860 LDD655860 LMZ655860 LWV655860 MGR655860 MQN655860 NAJ655860 NKF655860 NUB655860 ODX655860 ONT655860 OXP655860 PHL655860 PRH655860 QBD655860 QKZ655860 QUV655860 RER655860 RON655860 RYJ655860 SIF655860 SSB655860 TBX655860 TLT655860 TVP655860 UFL655860 UPH655860 UZD655860 VIZ655860 VSV655860 WCR655860 WMN655860 WWJ655860 AD721396 JX721396 TT721396 ADP721396 ANL721396 AXH721396 BHD721396 BQZ721396 CAV721396 CKR721396 CUN721396 DEJ721396 DOF721396 DYB721396 EHX721396 ERT721396 FBP721396 FLL721396 FVH721396 GFD721396 GOZ721396 GYV721396 HIR721396 HSN721396 ICJ721396 IMF721396 IWB721396 JFX721396 JPT721396 JZP721396 KJL721396 KTH721396 LDD721396 LMZ721396 LWV721396 MGR721396 MQN721396 NAJ721396 NKF721396 NUB721396 ODX721396 ONT721396 OXP721396 PHL721396 PRH721396 QBD721396 QKZ721396 QUV721396 RER721396 RON721396 RYJ721396 SIF721396 SSB721396 TBX721396 TLT721396 TVP721396 UFL721396 UPH721396 UZD721396 VIZ721396 VSV721396 WCR721396 WMN721396 WWJ721396 AD786932 JX786932 TT786932 ADP786932 ANL786932 AXH786932 BHD786932 BQZ786932 CAV786932 CKR786932 CUN786932 DEJ786932 DOF786932 DYB786932 EHX786932 ERT786932 FBP786932 FLL786932 FVH786932 GFD786932 GOZ786932 GYV786932 HIR786932 HSN786932 ICJ786932 IMF786932 IWB786932 JFX786932 JPT786932 JZP786932 KJL786932 KTH786932 LDD786932 LMZ786932 LWV786932 MGR786932 MQN786932 NAJ786932 NKF786932 NUB786932 ODX786932 ONT786932 OXP786932 PHL786932 PRH786932 QBD786932 QKZ786932 QUV786932 RER786932 RON786932 RYJ786932 SIF786932 SSB786932 TBX786932 TLT786932 TVP786932 UFL786932 UPH786932 UZD786932 VIZ786932 VSV786932 WCR786932 WMN786932 WWJ786932 AD852468 JX852468 TT852468 ADP852468 ANL852468 AXH852468 BHD852468 BQZ852468 CAV852468 CKR852468 CUN852468 DEJ852468 DOF852468 DYB852468 EHX852468 ERT852468 FBP852468 FLL852468 FVH852468 GFD852468 GOZ852468 GYV852468 HIR852468 HSN852468 ICJ852468 IMF852468 IWB852468 JFX852468 JPT852468 JZP852468 KJL852468 KTH852468 LDD852468 LMZ852468 LWV852468 MGR852468 MQN852468 NAJ852468 NKF852468 NUB852468 ODX852468 ONT852468 OXP852468 PHL852468 PRH852468 QBD852468 QKZ852468 QUV852468 RER852468 RON852468 RYJ852468 SIF852468 SSB852468 TBX852468 TLT852468 TVP852468 UFL852468 UPH852468 UZD852468 VIZ852468 VSV852468 WCR852468 WMN852468 WWJ852468 AD918004 JX918004 TT918004 ADP918004 ANL918004 AXH918004 BHD918004 BQZ918004 CAV918004 CKR918004 CUN918004 DEJ918004 DOF918004 DYB918004 EHX918004 ERT918004 FBP918004 FLL918004 FVH918004 GFD918004 GOZ918004 GYV918004 HIR918004 HSN918004 ICJ918004 IMF918004 IWB918004 JFX918004 JPT918004 JZP918004 KJL918004 KTH918004 LDD918004 LMZ918004 LWV918004 MGR918004 MQN918004 NAJ918004 NKF918004 NUB918004 ODX918004 ONT918004 OXP918004 PHL918004 PRH918004 QBD918004 QKZ918004 QUV918004 RER918004 RON918004 RYJ918004 SIF918004 SSB918004 TBX918004 TLT918004 TVP918004 UFL918004 UPH918004 UZD918004 VIZ918004 VSV918004 WCR918004 WMN918004 WWJ918004 AD983540 JX983540 TT983540 ADP983540 ANL983540 AXH983540 BHD983540 BQZ983540 CAV983540 CKR983540 CUN983540 DEJ983540 DOF983540 DYB983540 EHX983540 ERT983540 FBP983540 FLL983540 FVH983540 GFD983540 GOZ983540 GYV983540 HIR983540 HSN983540 ICJ983540 IMF983540 IWB983540 JFX983540 JPT983540 JZP983540 KJL983540 KTH983540 LDD983540 LMZ983540 LWV983540 MGR983540 MQN983540 NAJ983540 NKF983540 NUB983540 ODX983540 ONT983540 OXP983540 PHL983540 PRH983540 QBD983540 QKZ983540 QUV983540 RER983540 RON983540 RYJ983540 SIF983540 SSB983540 TBX983540 TLT983540 TVP983540 UFL983540 UPH983540 UZD983540 VIZ983540 VSV983540 WCR983540 WMN983540 WWJ983540 AD228 JX228 TT228 ADP228 ANL228 AXH228 BHD228 BQZ228 CAV228 CKR228 CUN228 DEJ228 DOF228 DYB228 EHX228 ERT228 FBP228 FLL228 FVH228 GFD228 GOZ228 GYV228 HIR228 HSN228 ICJ228 IMF228 IWB228 JFX228 JPT228 JZP228 KJL228 KTH228 LDD228 LMZ228 LWV228 MGR228 MQN228 NAJ228 NKF228 NUB228 ODX228 ONT228 OXP228 PHL228 PRH228 QBD228 QKZ228 QUV228 RER228 RON228 RYJ228 SIF228 SSB228 TBX228 TLT228 TVP228 UFL228 UPH228 UZD228 VIZ228 VSV228 WCR228 WMN228 WWJ228 AD65764 JX65764 TT65764 ADP65764 ANL65764 AXH65764 BHD65764 BQZ65764 CAV65764 CKR65764 CUN65764 DEJ65764 DOF65764 DYB65764 EHX65764 ERT65764 FBP65764 FLL65764 FVH65764 GFD65764 GOZ65764 GYV65764 HIR65764 HSN65764 ICJ65764 IMF65764 IWB65764 JFX65764 JPT65764 JZP65764 KJL65764 KTH65764 LDD65764 LMZ65764 LWV65764 MGR65764 MQN65764 NAJ65764 NKF65764 NUB65764 ODX65764 ONT65764 OXP65764 PHL65764 PRH65764 QBD65764 QKZ65764 QUV65764 RER65764 RON65764 RYJ65764 SIF65764 SSB65764 TBX65764 TLT65764 TVP65764 UFL65764 UPH65764 UZD65764 VIZ65764 VSV65764 WCR65764 WMN65764 WWJ65764 AD131300 JX131300 TT131300 ADP131300 ANL131300 AXH131300 BHD131300 BQZ131300 CAV131300 CKR131300 CUN131300 DEJ131300 DOF131300 DYB131300 EHX131300 ERT131300 FBP131300 FLL131300 FVH131300 GFD131300 GOZ131300 GYV131300 HIR131300 HSN131300 ICJ131300 IMF131300 IWB131300 JFX131300 JPT131300 JZP131300 KJL131300 KTH131300 LDD131300 LMZ131300 LWV131300 MGR131300 MQN131300 NAJ131300 NKF131300 NUB131300 ODX131300 ONT131300 OXP131300 PHL131300 PRH131300 QBD131300 QKZ131300 QUV131300 RER131300 RON131300 RYJ131300 SIF131300 SSB131300 TBX131300 TLT131300 TVP131300 UFL131300 UPH131300 UZD131300 VIZ131300 VSV131300 WCR131300 WMN131300 WWJ131300 AD196836 JX196836 TT196836 ADP196836 ANL196836 AXH196836 BHD196836 BQZ196836 CAV196836 CKR196836 CUN196836 DEJ196836 DOF196836 DYB196836 EHX196836 ERT196836 FBP196836 FLL196836 FVH196836 GFD196836 GOZ196836 GYV196836 HIR196836 HSN196836 ICJ196836 IMF196836 IWB196836 JFX196836 JPT196836 JZP196836 KJL196836 KTH196836 LDD196836 LMZ196836 LWV196836 MGR196836 MQN196836 NAJ196836 NKF196836 NUB196836 ODX196836 ONT196836 OXP196836 PHL196836 PRH196836 QBD196836 QKZ196836 QUV196836 RER196836 RON196836 RYJ196836 SIF196836 SSB196836 TBX196836 TLT196836 TVP196836 UFL196836 UPH196836 UZD196836 VIZ196836 VSV196836 WCR196836 WMN196836 WWJ196836 AD262372 JX262372 TT262372 ADP262372 ANL262372 AXH262372 BHD262372 BQZ262372 CAV262372 CKR262372 CUN262372 DEJ262372 DOF262372 DYB262372 EHX262372 ERT262372 FBP262372 FLL262372 FVH262372 GFD262372 GOZ262372 GYV262372 HIR262372 HSN262372 ICJ262372 IMF262372 IWB262372 JFX262372 JPT262372 JZP262372 KJL262372 KTH262372 LDD262372 LMZ262372 LWV262372 MGR262372 MQN262372 NAJ262372 NKF262372 NUB262372 ODX262372 ONT262372 OXP262372 PHL262372 PRH262372 QBD262372 QKZ262372 QUV262372 RER262372 RON262372 RYJ262372 SIF262372 SSB262372 TBX262372 TLT262372 TVP262372 UFL262372 UPH262372 UZD262372 VIZ262372 VSV262372 WCR262372 WMN262372 WWJ262372 AD327908 JX327908 TT327908 ADP327908 ANL327908 AXH327908 BHD327908 BQZ327908 CAV327908 CKR327908 CUN327908 DEJ327908 DOF327908 DYB327908 EHX327908 ERT327908 FBP327908 FLL327908 FVH327908 GFD327908 GOZ327908 GYV327908 HIR327908 HSN327908 ICJ327908 IMF327908 IWB327908 JFX327908 JPT327908 JZP327908 KJL327908 KTH327908 LDD327908 LMZ327908 LWV327908 MGR327908 MQN327908 NAJ327908 NKF327908 NUB327908 ODX327908 ONT327908 OXP327908 PHL327908 PRH327908 QBD327908 QKZ327908 QUV327908 RER327908 RON327908 RYJ327908 SIF327908 SSB327908 TBX327908 TLT327908 TVP327908 UFL327908 UPH327908 UZD327908 VIZ327908 VSV327908 WCR327908 WMN327908 WWJ327908 AD393444 JX393444 TT393444 ADP393444 ANL393444 AXH393444 BHD393444 BQZ393444 CAV393444 CKR393444 CUN393444 DEJ393444 DOF393444 DYB393444 EHX393444 ERT393444 FBP393444 FLL393444 FVH393444 GFD393444 GOZ393444 GYV393444 HIR393444 HSN393444 ICJ393444 IMF393444 IWB393444 JFX393444 JPT393444 JZP393444 KJL393444 KTH393444 LDD393444 LMZ393444 LWV393444 MGR393444 MQN393444 NAJ393444 NKF393444 NUB393444 ODX393444 ONT393444 OXP393444 PHL393444 PRH393444 QBD393444 QKZ393444 QUV393444 RER393444 RON393444 RYJ393444 SIF393444 SSB393444 TBX393444 TLT393444 TVP393444 UFL393444 UPH393444 UZD393444 VIZ393444 VSV393444 WCR393444 WMN393444 WWJ393444 AD458980 JX458980 TT458980 ADP458980 ANL458980 AXH458980 BHD458980 BQZ458980 CAV458980 CKR458980 CUN458980 DEJ458980 DOF458980 DYB458980 EHX458980 ERT458980 FBP458980 FLL458980 FVH458980 GFD458980 GOZ458980 GYV458980 HIR458980 HSN458980 ICJ458980 IMF458980 IWB458980 JFX458980 JPT458980 JZP458980 KJL458980 KTH458980 LDD458980 LMZ458980 LWV458980 MGR458980 MQN458980 NAJ458980 NKF458980 NUB458980 ODX458980 ONT458980 OXP458980 PHL458980 PRH458980 QBD458980 QKZ458980 QUV458980 RER458980 RON458980 RYJ458980 SIF458980 SSB458980 TBX458980 TLT458980 TVP458980 UFL458980 UPH458980 UZD458980 VIZ458980 VSV458980 WCR458980 WMN458980 WWJ458980 AD524516 JX524516 TT524516 ADP524516 ANL524516 AXH524516 BHD524516 BQZ524516 CAV524516 CKR524516 CUN524516 DEJ524516 DOF524516 DYB524516 EHX524516 ERT524516 FBP524516 FLL524516 FVH524516 GFD524516 GOZ524516 GYV524516 HIR524516 HSN524516 ICJ524516 IMF524516 IWB524516 JFX524516 JPT524516 JZP524516 KJL524516 KTH524516 LDD524516 LMZ524516 LWV524516 MGR524516 MQN524516 NAJ524516 NKF524516 NUB524516 ODX524516 ONT524516 OXP524516 PHL524516 PRH524516 QBD524516 QKZ524516 QUV524516 RER524516 RON524516 RYJ524516 SIF524516 SSB524516 TBX524516 TLT524516 TVP524516 UFL524516 UPH524516 UZD524516 VIZ524516 VSV524516 WCR524516 WMN524516 WWJ524516 AD590052 JX590052 TT590052 ADP590052 ANL590052 AXH590052 BHD590052 BQZ590052 CAV590052 CKR590052 CUN590052 DEJ590052 DOF590052 DYB590052 EHX590052 ERT590052 FBP590052 FLL590052 FVH590052 GFD590052 GOZ590052 GYV590052 HIR590052 HSN590052 ICJ590052 IMF590052 IWB590052 JFX590052 JPT590052 JZP590052 KJL590052 KTH590052 LDD590052 LMZ590052 LWV590052 MGR590052 MQN590052 NAJ590052 NKF590052 NUB590052 ODX590052 ONT590052 OXP590052 PHL590052 PRH590052 QBD590052 QKZ590052 QUV590052 RER590052 RON590052 RYJ590052 SIF590052 SSB590052 TBX590052 TLT590052 TVP590052 UFL590052 UPH590052 UZD590052 VIZ590052 VSV590052 WCR590052 WMN590052 WWJ590052 AD655588 JX655588 TT655588 ADP655588 ANL655588 AXH655588 BHD655588 BQZ655588 CAV655588 CKR655588 CUN655588 DEJ655588 DOF655588 DYB655588 EHX655588 ERT655588 FBP655588 FLL655588 FVH655588 GFD655588 GOZ655588 GYV655588 HIR655588 HSN655588 ICJ655588 IMF655588 IWB655588 JFX655588 JPT655588 JZP655588 KJL655588 KTH655588 LDD655588 LMZ655588 LWV655588 MGR655588 MQN655588 NAJ655588 NKF655588 NUB655588 ODX655588 ONT655588 OXP655588 PHL655588 PRH655588 QBD655588 QKZ655588 QUV655588 RER655588 RON655588 RYJ655588 SIF655588 SSB655588 TBX655588 TLT655588 TVP655588 UFL655588 UPH655588 UZD655588 VIZ655588 VSV655588 WCR655588 WMN655588 WWJ655588 AD721124 JX721124 TT721124 ADP721124 ANL721124 AXH721124 BHD721124 BQZ721124 CAV721124 CKR721124 CUN721124 DEJ721124 DOF721124 DYB721124 EHX721124 ERT721124 FBP721124 FLL721124 FVH721124 GFD721124 GOZ721124 GYV721124 HIR721124 HSN721124 ICJ721124 IMF721124 IWB721124 JFX721124 JPT721124 JZP721124 KJL721124 KTH721124 LDD721124 LMZ721124 LWV721124 MGR721124 MQN721124 NAJ721124 NKF721124 NUB721124 ODX721124 ONT721124 OXP721124 PHL721124 PRH721124 QBD721124 QKZ721124 QUV721124 RER721124 RON721124 RYJ721124 SIF721124 SSB721124 TBX721124 TLT721124 TVP721124 UFL721124 UPH721124 UZD721124 VIZ721124 VSV721124 WCR721124 WMN721124 WWJ721124 AD786660 JX786660 TT786660 ADP786660 ANL786660 AXH786660 BHD786660 BQZ786660 CAV786660 CKR786660 CUN786660 DEJ786660 DOF786660 DYB786660 EHX786660 ERT786660 FBP786660 FLL786660 FVH786660 GFD786660 GOZ786660 GYV786660 HIR786660 HSN786660 ICJ786660 IMF786660 IWB786660 JFX786660 JPT786660 JZP786660 KJL786660 KTH786660 LDD786660 LMZ786660 LWV786660 MGR786660 MQN786660 NAJ786660 NKF786660 NUB786660 ODX786660 ONT786660 OXP786660 PHL786660 PRH786660 QBD786660 QKZ786660 QUV786660 RER786660 RON786660 RYJ786660 SIF786660 SSB786660 TBX786660 TLT786660 TVP786660 UFL786660 UPH786660 UZD786660 VIZ786660 VSV786660 WCR786660 WMN786660 WWJ786660 AD852196 JX852196 TT852196 ADP852196 ANL852196 AXH852196 BHD852196 BQZ852196 CAV852196 CKR852196 CUN852196 DEJ852196 DOF852196 DYB852196 EHX852196 ERT852196 FBP852196 FLL852196 FVH852196 GFD852196 GOZ852196 GYV852196 HIR852196 HSN852196 ICJ852196 IMF852196 IWB852196 JFX852196 JPT852196 JZP852196 KJL852196 KTH852196 LDD852196 LMZ852196 LWV852196 MGR852196 MQN852196 NAJ852196 NKF852196 NUB852196 ODX852196 ONT852196 OXP852196 PHL852196 PRH852196 QBD852196 QKZ852196 QUV852196 RER852196 RON852196 RYJ852196 SIF852196 SSB852196 TBX852196 TLT852196 TVP852196 UFL852196 UPH852196 UZD852196 VIZ852196 VSV852196 WCR852196 WMN852196 WWJ852196 AD917732 JX917732 TT917732 ADP917732 ANL917732 AXH917732 BHD917732 BQZ917732 CAV917732 CKR917732 CUN917732 DEJ917732 DOF917732 DYB917732 EHX917732 ERT917732 FBP917732 FLL917732 FVH917732 GFD917732 GOZ917732 GYV917732 HIR917732 HSN917732 ICJ917732 IMF917732 IWB917732 JFX917732 JPT917732 JZP917732 KJL917732 KTH917732 LDD917732 LMZ917732 LWV917732 MGR917732 MQN917732 NAJ917732 NKF917732 NUB917732 ODX917732 ONT917732 OXP917732 PHL917732 PRH917732 QBD917732 QKZ917732 QUV917732 RER917732 RON917732 RYJ917732 SIF917732 SSB917732 TBX917732 TLT917732 TVP917732 UFL917732 UPH917732 UZD917732 VIZ917732 VSV917732 WCR917732 WMN917732 WWJ917732 AD983268 JX983268 TT983268 ADP983268 ANL983268 AXH983268 BHD983268 BQZ983268 CAV983268 CKR983268 CUN983268 DEJ983268 DOF983268 DYB983268 EHX983268 ERT983268 FBP983268 FLL983268 FVH983268 GFD983268 GOZ983268 GYV983268 HIR983268 HSN983268 ICJ983268 IMF983268 IWB983268 JFX983268 JPT983268 JZP983268 KJL983268 KTH983268 LDD983268 LMZ983268 LWV983268 MGR983268 MQN983268 NAJ983268 NKF983268 NUB983268 ODX983268 ONT983268 OXP983268 PHL983268 PRH983268 QBD983268 QKZ983268 QUV983268 RER983268 RON983268 RYJ983268 SIF983268 SSB983268 TBX983268 TLT983268 TVP983268 UFL983268 UPH983268 UZD983268 VIZ983268 VSV983268 WCR983268 WMN983268 WWJ983268 AD248 JX248 TT248 ADP248 ANL248 AXH248 BHD248 BQZ248 CAV248 CKR248 CUN248 DEJ248 DOF248 DYB248 EHX248 ERT248 FBP248 FLL248 FVH248 GFD248 GOZ248 GYV248 HIR248 HSN248 ICJ248 IMF248 IWB248 JFX248 JPT248 JZP248 KJL248 KTH248 LDD248 LMZ248 LWV248 MGR248 MQN248 NAJ248 NKF248 NUB248 ODX248 ONT248 OXP248 PHL248 PRH248 QBD248 QKZ248 QUV248 RER248 RON248 RYJ248 SIF248 SSB248 TBX248 TLT248 TVP248 UFL248 UPH248 UZD248 VIZ248 VSV248 WCR248 WMN248 WWJ248 AD65784 JX65784 TT65784 ADP65784 ANL65784 AXH65784 BHD65784 BQZ65784 CAV65784 CKR65784 CUN65784 DEJ65784 DOF65784 DYB65784 EHX65784 ERT65784 FBP65784 FLL65784 FVH65784 GFD65784 GOZ65784 GYV65784 HIR65784 HSN65784 ICJ65784 IMF65784 IWB65784 JFX65784 JPT65784 JZP65784 KJL65784 KTH65784 LDD65784 LMZ65784 LWV65784 MGR65784 MQN65784 NAJ65784 NKF65784 NUB65784 ODX65784 ONT65784 OXP65784 PHL65784 PRH65784 QBD65784 QKZ65784 QUV65784 RER65784 RON65784 RYJ65784 SIF65784 SSB65784 TBX65784 TLT65784 TVP65784 UFL65784 UPH65784 UZD65784 VIZ65784 VSV65784 WCR65784 WMN65784 WWJ65784 AD131320 JX131320 TT131320 ADP131320 ANL131320 AXH131320 BHD131320 BQZ131320 CAV131320 CKR131320 CUN131320 DEJ131320 DOF131320 DYB131320 EHX131320 ERT131320 FBP131320 FLL131320 FVH131320 GFD131320 GOZ131320 GYV131320 HIR131320 HSN131320 ICJ131320 IMF131320 IWB131320 JFX131320 JPT131320 JZP131320 KJL131320 KTH131320 LDD131320 LMZ131320 LWV131320 MGR131320 MQN131320 NAJ131320 NKF131320 NUB131320 ODX131320 ONT131320 OXP131320 PHL131320 PRH131320 QBD131320 QKZ131320 QUV131320 RER131320 RON131320 RYJ131320 SIF131320 SSB131320 TBX131320 TLT131320 TVP131320 UFL131320 UPH131320 UZD131320 VIZ131320 VSV131320 WCR131320 WMN131320 WWJ131320 AD196856 JX196856 TT196856 ADP196856 ANL196856 AXH196856 BHD196856 BQZ196856 CAV196856 CKR196856 CUN196856 DEJ196856 DOF196856 DYB196856 EHX196856 ERT196856 FBP196856 FLL196856 FVH196856 GFD196856 GOZ196856 GYV196856 HIR196856 HSN196856 ICJ196856 IMF196856 IWB196856 JFX196856 JPT196856 JZP196856 KJL196856 KTH196856 LDD196856 LMZ196856 LWV196856 MGR196856 MQN196856 NAJ196856 NKF196856 NUB196856 ODX196856 ONT196856 OXP196856 PHL196856 PRH196856 QBD196856 QKZ196856 QUV196856 RER196856 RON196856 RYJ196856 SIF196856 SSB196856 TBX196856 TLT196856 TVP196856 UFL196856 UPH196856 UZD196856 VIZ196856 VSV196856 WCR196856 WMN196856 WWJ196856 AD262392 JX262392 TT262392 ADP262392 ANL262392 AXH262392 BHD262392 BQZ262392 CAV262392 CKR262392 CUN262392 DEJ262392 DOF262392 DYB262392 EHX262392 ERT262392 FBP262392 FLL262392 FVH262392 GFD262392 GOZ262392 GYV262392 HIR262392 HSN262392 ICJ262392 IMF262392 IWB262392 JFX262392 JPT262392 JZP262392 KJL262392 KTH262392 LDD262392 LMZ262392 LWV262392 MGR262392 MQN262392 NAJ262392 NKF262392 NUB262392 ODX262392 ONT262392 OXP262392 PHL262392 PRH262392 QBD262392 QKZ262392 QUV262392 RER262392 RON262392 RYJ262392 SIF262392 SSB262392 TBX262392 TLT262392 TVP262392 UFL262392 UPH262392 UZD262392 VIZ262392 VSV262392 WCR262392 WMN262392 WWJ262392 AD327928 JX327928 TT327928 ADP327928 ANL327928 AXH327928 BHD327928 BQZ327928 CAV327928 CKR327928 CUN327928 DEJ327928 DOF327928 DYB327928 EHX327928 ERT327928 FBP327928 FLL327928 FVH327928 GFD327928 GOZ327928 GYV327928 HIR327928 HSN327928 ICJ327928 IMF327928 IWB327928 JFX327928 JPT327928 JZP327928 KJL327928 KTH327928 LDD327928 LMZ327928 LWV327928 MGR327928 MQN327928 NAJ327928 NKF327928 NUB327928 ODX327928 ONT327928 OXP327928 PHL327928 PRH327928 QBD327928 QKZ327928 QUV327928 RER327928 RON327928 RYJ327928 SIF327928 SSB327928 TBX327928 TLT327928 TVP327928 UFL327928 UPH327928 UZD327928 VIZ327928 VSV327928 WCR327928 WMN327928 WWJ327928 AD393464 JX393464 TT393464 ADP393464 ANL393464 AXH393464 BHD393464 BQZ393464 CAV393464 CKR393464 CUN393464 DEJ393464 DOF393464 DYB393464 EHX393464 ERT393464 FBP393464 FLL393464 FVH393464 GFD393464 GOZ393464 GYV393464 HIR393464 HSN393464 ICJ393464 IMF393464 IWB393464 JFX393464 JPT393464 JZP393464 KJL393464 KTH393464 LDD393464 LMZ393464 LWV393464 MGR393464 MQN393464 NAJ393464 NKF393464 NUB393464 ODX393464 ONT393464 OXP393464 PHL393464 PRH393464 QBD393464 QKZ393464 QUV393464 RER393464 RON393464 RYJ393464 SIF393464 SSB393464 TBX393464 TLT393464 TVP393464 UFL393464 UPH393464 UZD393464 VIZ393464 VSV393464 WCR393464 WMN393464 WWJ393464 AD459000 JX459000 TT459000 ADP459000 ANL459000 AXH459000 BHD459000 BQZ459000 CAV459000 CKR459000 CUN459000 DEJ459000 DOF459000 DYB459000 EHX459000 ERT459000 FBP459000 FLL459000 FVH459000 GFD459000 GOZ459000 GYV459000 HIR459000 HSN459000 ICJ459000 IMF459000 IWB459000 JFX459000 JPT459000 JZP459000 KJL459000 KTH459000 LDD459000 LMZ459000 LWV459000 MGR459000 MQN459000 NAJ459000 NKF459000 NUB459000 ODX459000 ONT459000 OXP459000 PHL459000 PRH459000 QBD459000 QKZ459000 QUV459000 RER459000 RON459000 RYJ459000 SIF459000 SSB459000 TBX459000 TLT459000 TVP459000 UFL459000 UPH459000 UZD459000 VIZ459000 VSV459000 WCR459000 WMN459000 WWJ459000 AD524536 JX524536 TT524536 ADP524536 ANL524536 AXH524536 BHD524536 BQZ524536 CAV524536 CKR524536 CUN524536 DEJ524536 DOF524536 DYB524536 EHX524536 ERT524536 FBP524536 FLL524536 FVH524536 GFD524536 GOZ524536 GYV524536 HIR524536 HSN524536 ICJ524536 IMF524536 IWB524536 JFX524536 JPT524536 JZP524536 KJL524536 KTH524536 LDD524536 LMZ524536 LWV524536 MGR524536 MQN524536 NAJ524536 NKF524536 NUB524536 ODX524536 ONT524536 OXP524536 PHL524536 PRH524536 QBD524536 QKZ524536 QUV524536 RER524536 RON524536 RYJ524536 SIF524536 SSB524536 TBX524536 TLT524536 TVP524536 UFL524536 UPH524536 UZD524536 VIZ524536 VSV524536 WCR524536 WMN524536 WWJ524536 AD590072 JX590072 TT590072 ADP590072 ANL590072 AXH590072 BHD590072 BQZ590072 CAV590072 CKR590072 CUN590072 DEJ590072 DOF590072 DYB590072 EHX590072 ERT590072 FBP590072 FLL590072 FVH590072 GFD590072 GOZ590072 GYV590072 HIR590072 HSN590072 ICJ590072 IMF590072 IWB590072 JFX590072 JPT590072 JZP590072 KJL590072 KTH590072 LDD590072 LMZ590072 LWV590072 MGR590072 MQN590072 NAJ590072 NKF590072 NUB590072 ODX590072 ONT590072 OXP590072 PHL590072 PRH590072 QBD590072 QKZ590072 QUV590072 RER590072 RON590072 RYJ590072 SIF590072 SSB590072 TBX590072 TLT590072 TVP590072 UFL590072 UPH590072 UZD590072 VIZ590072 VSV590072 WCR590072 WMN590072 WWJ590072 AD655608 JX655608 TT655608 ADP655608 ANL655608 AXH655608 BHD655608 BQZ655608 CAV655608 CKR655608 CUN655608 DEJ655608 DOF655608 DYB655608 EHX655608 ERT655608 FBP655608 FLL655608 FVH655608 GFD655608 GOZ655608 GYV655608 HIR655608 HSN655608 ICJ655608 IMF655608 IWB655608 JFX655608 JPT655608 JZP655608 KJL655608 KTH655608 LDD655608 LMZ655608 LWV655608 MGR655608 MQN655608 NAJ655608 NKF655608 NUB655608 ODX655608 ONT655608 OXP655608 PHL655608 PRH655608 QBD655608 QKZ655608 QUV655608 RER655608 RON655608 RYJ655608 SIF655608 SSB655608 TBX655608 TLT655608 TVP655608 UFL655608 UPH655608 UZD655608 VIZ655608 VSV655608 WCR655608 WMN655608 WWJ655608 AD721144 JX721144 TT721144 ADP721144 ANL721144 AXH721144 BHD721144 BQZ721144 CAV721144 CKR721144 CUN721144 DEJ721144 DOF721144 DYB721144 EHX721144 ERT721144 FBP721144 FLL721144 FVH721144 GFD721144 GOZ721144 GYV721144 HIR721144 HSN721144 ICJ721144 IMF721144 IWB721144 JFX721144 JPT721144 JZP721144 KJL721144 KTH721144 LDD721144 LMZ721144 LWV721144 MGR721144 MQN721144 NAJ721144 NKF721144 NUB721144 ODX721144 ONT721144 OXP721144 PHL721144 PRH721144 QBD721144 QKZ721144 QUV721144 RER721144 RON721144 RYJ721144 SIF721144 SSB721144 TBX721144 TLT721144 TVP721144 UFL721144 UPH721144 UZD721144 VIZ721144 VSV721144 WCR721144 WMN721144 WWJ721144 AD786680 JX786680 TT786680 ADP786680 ANL786680 AXH786680 BHD786680 BQZ786680 CAV786680 CKR786680 CUN786680 DEJ786680 DOF786680 DYB786680 EHX786680 ERT786680 FBP786680 FLL786680 FVH786680 GFD786680 GOZ786680 GYV786680 HIR786680 HSN786680 ICJ786680 IMF786680 IWB786680 JFX786680 JPT786680 JZP786680 KJL786680 KTH786680 LDD786680 LMZ786680 LWV786680 MGR786680 MQN786680 NAJ786680 NKF786680 NUB786680 ODX786680 ONT786680 OXP786680 PHL786680 PRH786680 QBD786680 QKZ786680 QUV786680 RER786680 RON786680 RYJ786680 SIF786680 SSB786680 TBX786680 TLT786680 TVP786680 UFL786680 UPH786680 UZD786680 VIZ786680 VSV786680 WCR786680 WMN786680 WWJ786680 AD852216 JX852216 TT852216 ADP852216 ANL852216 AXH852216 BHD852216 BQZ852216 CAV852216 CKR852216 CUN852216 DEJ852216 DOF852216 DYB852216 EHX852216 ERT852216 FBP852216 FLL852216 FVH852216 GFD852216 GOZ852216 GYV852216 HIR852216 HSN852216 ICJ852216 IMF852216 IWB852216 JFX852216 JPT852216 JZP852216 KJL852216 KTH852216 LDD852216 LMZ852216 LWV852216 MGR852216 MQN852216 NAJ852216 NKF852216 NUB852216 ODX852216 ONT852216 OXP852216 PHL852216 PRH852216 QBD852216 QKZ852216 QUV852216 RER852216 RON852216 RYJ852216 SIF852216 SSB852216 TBX852216 TLT852216 TVP852216 UFL852216 UPH852216 UZD852216 VIZ852216 VSV852216 WCR852216 WMN852216 WWJ852216 AD917752 JX917752 TT917752 ADP917752 ANL917752 AXH917752 BHD917752 BQZ917752 CAV917752 CKR917752 CUN917752 DEJ917752 DOF917752 DYB917752 EHX917752 ERT917752 FBP917752 FLL917752 FVH917752 GFD917752 GOZ917752 GYV917752 HIR917752 HSN917752 ICJ917752 IMF917752 IWB917752 JFX917752 JPT917752 JZP917752 KJL917752 KTH917752 LDD917752 LMZ917752 LWV917752 MGR917752 MQN917752 NAJ917752 NKF917752 NUB917752 ODX917752 ONT917752 OXP917752 PHL917752 PRH917752 QBD917752 QKZ917752 QUV917752 RER917752 RON917752 RYJ917752 SIF917752 SSB917752 TBX917752 TLT917752 TVP917752 UFL917752 UPH917752 UZD917752 VIZ917752 VSV917752 WCR917752 WMN917752 WWJ917752 AD983288 JX983288 TT983288 ADP983288 ANL983288 AXH983288 BHD983288 BQZ983288 CAV983288 CKR983288 CUN983288 DEJ983288 DOF983288 DYB983288 EHX983288 ERT983288 FBP983288 FLL983288 FVH983288 GFD983288 GOZ983288 GYV983288 HIR983288 HSN983288 ICJ983288 IMF983288 IWB983288 JFX983288 JPT983288 JZP983288 KJL983288 KTH983288 LDD983288 LMZ983288 LWV983288 MGR983288 MQN983288 NAJ983288 NKF983288 NUB983288 ODX983288 ONT983288 OXP983288 PHL983288 PRH983288 QBD983288 QKZ983288 QUV983288 RER983288 RON983288 RYJ983288 SIF983288 SSB983288 TBX983288 TLT983288 TVP983288 UFL983288 UPH983288 UZD983288 VIZ983288 VSV983288 WCR983288 WMN983288 WWJ983288 AD452 JX452 TT452 ADP452 ANL452 AXH452 BHD452 BQZ452 CAV452 CKR452 CUN452 DEJ452 DOF452 DYB452 EHX452 ERT452 FBP452 FLL452 FVH452 GFD452 GOZ452 GYV452 HIR452 HSN452 ICJ452 IMF452 IWB452 JFX452 JPT452 JZP452 KJL452 KTH452 LDD452 LMZ452 LWV452 MGR452 MQN452 NAJ452 NKF452 NUB452 ODX452 ONT452 OXP452 PHL452 PRH452 QBD452 QKZ452 QUV452 RER452 RON452 RYJ452 SIF452 SSB452 TBX452 TLT452 TVP452 UFL452 UPH452 UZD452 VIZ452 VSV452 WCR452 WMN452 WWJ452 AD65988 JX65988 TT65988 ADP65988 ANL65988 AXH65988 BHD65988 BQZ65988 CAV65988 CKR65988 CUN65988 DEJ65988 DOF65988 DYB65988 EHX65988 ERT65988 FBP65988 FLL65988 FVH65988 GFD65988 GOZ65988 GYV65988 HIR65988 HSN65988 ICJ65988 IMF65988 IWB65988 JFX65988 JPT65988 JZP65988 KJL65988 KTH65988 LDD65988 LMZ65988 LWV65988 MGR65988 MQN65988 NAJ65988 NKF65988 NUB65988 ODX65988 ONT65988 OXP65988 PHL65988 PRH65988 QBD65988 QKZ65988 QUV65988 RER65988 RON65988 RYJ65988 SIF65988 SSB65988 TBX65988 TLT65988 TVP65988 UFL65988 UPH65988 UZD65988 VIZ65988 VSV65988 WCR65988 WMN65988 WWJ65988 AD131524 JX131524 TT131524 ADP131524 ANL131524 AXH131524 BHD131524 BQZ131524 CAV131524 CKR131524 CUN131524 DEJ131524 DOF131524 DYB131524 EHX131524 ERT131524 FBP131524 FLL131524 FVH131524 GFD131524 GOZ131524 GYV131524 HIR131524 HSN131524 ICJ131524 IMF131524 IWB131524 JFX131524 JPT131524 JZP131524 KJL131524 KTH131524 LDD131524 LMZ131524 LWV131524 MGR131524 MQN131524 NAJ131524 NKF131524 NUB131524 ODX131524 ONT131524 OXP131524 PHL131524 PRH131524 QBD131524 QKZ131524 QUV131524 RER131524 RON131524 RYJ131524 SIF131524 SSB131524 TBX131524 TLT131524 TVP131524 UFL131524 UPH131524 UZD131524 VIZ131524 VSV131524 WCR131524 WMN131524 WWJ131524 AD197060 JX197060 TT197060 ADP197060 ANL197060 AXH197060 BHD197060 BQZ197060 CAV197060 CKR197060 CUN197060 DEJ197060 DOF197060 DYB197060 EHX197060 ERT197060 FBP197060 FLL197060 FVH197060 GFD197060 GOZ197060 GYV197060 HIR197060 HSN197060 ICJ197060 IMF197060 IWB197060 JFX197060 JPT197060 JZP197060 KJL197060 KTH197060 LDD197060 LMZ197060 LWV197060 MGR197060 MQN197060 NAJ197060 NKF197060 NUB197060 ODX197060 ONT197060 OXP197060 PHL197060 PRH197060 QBD197060 QKZ197060 QUV197060 RER197060 RON197060 RYJ197060 SIF197060 SSB197060 TBX197060 TLT197060 TVP197060 UFL197060 UPH197060 UZD197060 VIZ197060 VSV197060 WCR197060 WMN197060 WWJ197060 AD262596 JX262596 TT262596 ADP262596 ANL262596 AXH262596 BHD262596 BQZ262596 CAV262596 CKR262596 CUN262596 DEJ262596 DOF262596 DYB262596 EHX262596 ERT262596 FBP262596 FLL262596 FVH262596 GFD262596 GOZ262596 GYV262596 HIR262596 HSN262596 ICJ262596 IMF262596 IWB262596 JFX262596 JPT262596 JZP262596 KJL262596 KTH262596 LDD262596 LMZ262596 LWV262596 MGR262596 MQN262596 NAJ262596 NKF262596 NUB262596 ODX262596 ONT262596 OXP262596 PHL262596 PRH262596 QBD262596 QKZ262596 QUV262596 RER262596 RON262596 RYJ262596 SIF262596 SSB262596 TBX262596 TLT262596 TVP262596 UFL262596 UPH262596 UZD262596 VIZ262596 VSV262596 WCR262596 WMN262596 WWJ262596 AD328132 JX328132 TT328132 ADP328132 ANL328132 AXH328132 BHD328132 BQZ328132 CAV328132 CKR328132 CUN328132 DEJ328132 DOF328132 DYB328132 EHX328132 ERT328132 FBP328132 FLL328132 FVH328132 GFD328132 GOZ328132 GYV328132 HIR328132 HSN328132 ICJ328132 IMF328132 IWB328132 JFX328132 JPT328132 JZP328132 KJL328132 KTH328132 LDD328132 LMZ328132 LWV328132 MGR328132 MQN328132 NAJ328132 NKF328132 NUB328132 ODX328132 ONT328132 OXP328132 PHL328132 PRH328132 QBD328132 QKZ328132 QUV328132 RER328132 RON328132 RYJ328132 SIF328132 SSB328132 TBX328132 TLT328132 TVP328132 UFL328132 UPH328132 UZD328132 VIZ328132 VSV328132 WCR328132 WMN328132 WWJ328132 AD393668 JX393668 TT393668 ADP393668 ANL393668 AXH393668 BHD393668 BQZ393668 CAV393668 CKR393668 CUN393668 DEJ393668 DOF393668 DYB393668 EHX393668 ERT393668 FBP393668 FLL393668 FVH393668 GFD393668 GOZ393668 GYV393668 HIR393668 HSN393668 ICJ393668 IMF393668 IWB393668 JFX393668 JPT393668 JZP393668 KJL393668 KTH393668 LDD393668 LMZ393668 LWV393668 MGR393668 MQN393668 NAJ393668 NKF393668 NUB393668 ODX393668 ONT393668 OXP393668 PHL393668 PRH393668 QBD393668 QKZ393668 QUV393668 RER393668 RON393668 RYJ393668 SIF393668 SSB393668 TBX393668 TLT393668 TVP393668 UFL393668 UPH393668 UZD393668 VIZ393668 VSV393668 WCR393668 WMN393668 WWJ393668 AD459204 JX459204 TT459204 ADP459204 ANL459204 AXH459204 BHD459204 BQZ459204 CAV459204 CKR459204 CUN459204 DEJ459204 DOF459204 DYB459204 EHX459204 ERT459204 FBP459204 FLL459204 FVH459204 GFD459204 GOZ459204 GYV459204 HIR459204 HSN459204 ICJ459204 IMF459204 IWB459204 JFX459204 JPT459204 JZP459204 KJL459204 KTH459204 LDD459204 LMZ459204 LWV459204 MGR459204 MQN459204 NAJ459204 NKF459204 NUB459204 ODX459204 ONT459204 OXP459204 PHL459204 PRH459204 QBD459204 QKZ459204 QUV459204 RER459204 RON459204 RYJ459204 SIF459204 SSB459204 TBX459204 TLT459204 TVP459204 UFL459204 UPH459204 UZD459204 VIZ459204 VSV459204 WCR459204 WMN459204 WWJ459204 AD524740 JX524740 TT524740 ADP524740 ANL524740 AXH524740 BHD524740 BQZ524740 CAV524740 CKR524740 CUN524740 DEJ524740 DOF524740 DYB524740 EHX524740 ERT524740 FBP524740 FLL524740 FVH524740 GFD524740 GOZ524740 GYV524740 HIR524740 HSN524740 ICJ524740 IMF524740 IWB524740 JFX524740 JPT524740 JZP524740 KJL524740 KTH524740 LDD524740 LMZ524740 LWV524740 MGR524740 MQN524740 NAJ524740 NKF524740 NUB524740 ODX524740 ONT524740 OXP524740 PHL524740 PRH524740 QBD524740 QKZ524740 QUV524740 RER524740 RON524740 RYJ524740 SIF524740 SSB524740 TBX524740 TLT524740 TVP524740 UFL524740 UPH524740 UZD524740 VIZ524740 VSV524740 WCR524740 WMN524740 WWJ524740 AD590276 JX590276 TT590276 ADP590276 ANL590276 AXH590276 BHD590276 BQZ590276 CAV590276 CKR590276 CUN590276 DEJ590276 DOF590276 DYB590276 EHX590276 ERT590276 FBP590276 FLL590276 FVH590276 GFD590276 GOZ590276 GYV590276 HIR590276 HSN590276 ICJ590276 IMF590276 IWB590276 JFX590276 JPT590276 JZP590276 KJL590276 KTH590276 LDD590276 LMZ590276 LWV590276 MGR590276 MQN590276 NAJ590276 NKF590276 NUB590276 ODX590276 ONT590276 OXP590276 PHL590276 PRH590276 QBD590276 QKZ590276 QUV590276 RER590276 RON590276 RYJ590276 SIF590276 SSB590276 TBX590276 TLT590276 TVP590276 UFL590276 UPH590276 UZD590276 VIZ590276 VSV590276 WCR590276 WMN590276 WWJ590276 AD655812 JX655812 TT655812 ADP655812 ANL655812 AXH655812 BHD655812 BQZ655812 CAV655812 CKR655812 CUN655812 DEJ655812 DOF655812 DYB655812 EHX655812 ERT655812 FBP655812 FLL655812 FVH655812 GFD655812 GOZ655812 GYV655812 HIR655812 HSN655812 ICJ655812 IMF655812 IWB655812 JFX655812 JPT655812 JZP655812 KJL655812 KTH655812 LDD655812 LMZ655812 LWV655812 MGR655812 MQN655812 NAJ655812 NKF655812 NUB655812 ODX655812 ONT655812 OXP655812 PHL655812 PRH655812 QBD655812 QKZ655812 QUV655812 RER655812 RON655812 RYJ655812 SIF655812 SSB655812 TBX655812 TLT655812 TVP655812 UFL655812 UPH655812 UZD655812 VIZ655812 VSV655812 WCR655812 WMN655812 WWJ655812 AD721348 JX721348 TT721348 ADP721348 ANL721348 AXH721348 BHD721348 BQZ721348 CAV721348 CKR721348 CUN721348 DEJ721348 DOF721348 DYB721348 EHX721348 ERT721348 FBP721348 FLL721348 FVH721348 GFD721348 GOZ721348 GYV721348 HIR721348 HSN721348 ICJ721348 IMF721348 IWB721348 JFX721348 JPT721348 JZP721348 KJL721348 KTH721348 LDD721348 LMZ721348 LWV721348 MGR721348 MQN721348 NAJ721348 NKF721348 NUB721348 ODX721348 ONT721348 OXP721348 PHL721348 PRH721348 QBD721348 QKZ721348 QUV721348 RER721348 RON721348 RYJ721348 SIF721348 SSB721348 TBX721348 TLT721348 TVP721348 UFL721348 UPH721348 UZD721348 VIZ721348 VSV721348 WCR721348 WMN721348 WWJ721348 AD786884 JX786884 TT786884 ADP786884 ANL786884 AXH786884 BHD786884 BQZ786884 CAV786884 CKR786884 CUN786884 DEJ786884 DOF786884 DYB786884 EHX786884 ERT786884 FBP786884 FLL786884 FVH786884 GFD786884 GOZ786884 GYV786884 HIR786884 HSN786884 ICJ786884 IMF786884 IWB786884 JFX786884 JPT786884 JZP786884 KJL786884 KTH786884 LDD786884 LMZ786884 LWV786884 MGR786884 MQN786884 NAJ786884 NKF786884 NUB786884 ODX786884 ONT786884 OXP786884 PHL786884 PRH786884 QBD786884 QKZ786884 QUV786884 RER786884 RON786884 RYJ786884 SIF786884 SSB786884 TBX786884 TLT786884 TVP786884 UFL786884 UPH786884 UZD786884 VIZ786884 VSV786884 WCR786884 WMN786884 WWJ786884 AD852420 JX852420 TT852420 ADP852420 ANL852420 AXH852420 BHD852420 BQZ852420 CAV852420 CKR852420 CUN852420 DEJ852420 DOF852420 DYB852420 EHX852420 ERT852420 FBP852420 FLL852420 FVH852420 GFD852420 GOZ852420 GYV852420 HIR852420 HSN852420 ICJ852420 IMF852420 IWB852420 JFX852420 JPT852420 JZP852420 KJL852420 KTH852420 LDD852420 LMZ852420 LWV852420 MGR852420 MQN852420 NAJ852420 NKF852420 NUB852420 ODX852420 ONT852420 OXP852420 PHL852420 PRH852420 QBD852420 QKZ852420 QUV852420 RER852420 RON852420 RYJ852420 SIF852420 SSB852420 TBX852420 TLT852420 TVP852420 UFL852420 UPH852420 UZD852420 VIZ852420 VSV852420 WCR852420 WMN852420 WWJ852420 AD917956 JX917956 TT917956 ADP917956 ANL917956 AXH917956 BHD917956 BQZ917956 CAV917956 CKR917956 CUN917956 DEJ917956 DOF917956 DYB917956 EHX917956 ERT917956 FBP917956 FLL917956 FVH917956 GFD917956 GOZ917956 GYV917956 HIR917956 HSN917956 ICJ917956 IMF917956 IWB917956 JFX917956 JPT917956 JZP917956 KJL917956 KTH917956 LDD917956 LMZ917956 LWV917956 MGR917956 MQN917956 NAJ917956 NKF917956 NUB917956 ODX917956 ONT917956 OXP917956 PHL917956 PRH917956 QBD917956 QKZ917956 QUV917956 RER917956 RON917956 RYJ917956 SIF917956 SSB917956 TBX917956 TLT917956 TVP917956 UFL917956 UPH917956 UZD917956 VIZ917956 VSV917956 WCR917956 WMN917956 WWJ917956 AD983492 JX983492 TT983492 ADP983492 ANL983492 AXH983492 BHD983492 BQZ983492 CAV983492 CKR983492 CUN983492 DEJ983492 DOF983492 DYB983492 EHX983492 ERT983492 FBP983492 FLL983492 FVH983492 GFD983492 GOZ983492 GYV983492 HIR983492 HSN983492 ICJ983492 IMF983492 IWB983492 JFX983492 JPT983492 JZP983492 KJL983492 KTH983492 LDD983492 LMZ983492 LWV983492 MGR983492 MQN983492 NAJ983492 NKF983492 NUB983492 ODX983492 ONT983492 OXP983492 PHL983492 PRH983492 QBD983492 QKZ983492 QUV983492 RER983492 RON983492 RYJ983492 SIF983492 SSB983492 TBX983492 TLT983492 TVP983492 UFL983492 UPH983492 UZD983492 VIZ983492 VSV983492 WCR983492 WMN983492 WWJ983492 AD160 JX160 TT160 ADP160 ANL160 AXH160 BHD160 BQZ160 CAV160 CKR160 CUN160 DEJ160 DOF160 DYB160 EHX160 ERT160 FBP160 FLL160 FVH160 GFD160 GOZ160 GYV160 HIR160 HSN160 ICJ160 IMF160 IWB160 JFX160 JPT160 JZP160 KJL160 KTH160 LDD160 LMZ160 LWV160 MGR160 MQN160 NAJ160 NKF160 NUB160 ODX160 ONT160 OXP160 PHL160 PRH160 QBD160 QKZ160 QUV160 RER160 RON160 RYJ160 SIF160 SSB160 TBX160 TLT160 TVP160 UFL160 UPH160 UZD160 VIZ160 VSV160 WCR160 WMN160 WWJ160 AD65696 JX65696 TT65696 ADP65696 ANL65696 AXH65696 BHD65696 BQZ65696 CAV65696 CKR65696 CUN65696 DEJ65696 DOF65696 DYB65696 EHX65696 ERT65696 FBP65696 FLL65696 FVH65696 GFD65696 GOZ65696 GYV65696 HIR65696 HSN65696 ICJ65696 IMF65696 IWB65696 JFX65696 JPT65696 JZP65696 KJL65696 KTH65696 LDD65696 LMZ65696 LWV65696 MGR65696 MQN65696 NAJ65696 NKF65696 NUB65696 ODX65696 ONT65696 OXP65696 PHL65696 PRH65696 QBD65696 QKZ65696 QUV65696 RER65696 RON65696 RYJ65696 SIF65696 SSB65696 TBX65696 TLT65696 TVP65696 UFL65696 UPH65696 UZD65696 VIZ65696 VSV65696 WCR65696 WMN65696 WWJ65696 AD131232 JX131232 TT131232 ADP131232 ANL131232 AXH131232 BHD131232 BQZ131232 CAV131232 CKR131232 CUN131232 DEJ131232 DOF131232 DYB131232 EHX131232 ERT131232 FBP131232 FLL131232 FVH131232 GFD131232 GOZ131232 GYV131232 HIR131232 HSN131232 ICJ131232 IMF131232 IWB131232 JFX131232 JPT131232 JZP131232 KJL131232 KTH131232 LDD131232 LMZ131232 LWV131232 MGR131232 MQN131232 NAJ131232 NKF131232 NUB131232 ODX131232 ONT131232 OXP131232 PHL131232 PRH131232 QBD131232 QKZ131232 QUV131232 RER131232 RON131232 RYJ131232 SIF131232 SSB131232 TBX131232 TLT131232 TVP131232 UFL131232 UPH131232 UZD131232 VIZ131232 VSV131232 WCR131232 WMN131232 WWJ131232 AD196768 JX196768 TT196768 ADP196768 ANL196768 AXH196768 BHD196768 BQZ196768 CAV196768 CKR196768 CUN196768 DEJ196768 DOF196768 DYB196768 EHX196768 ERT196768 FBP196768 FLL196768 FVH196768 GFD196768 GOZ196768 GYV196768 HIR196768 HSN196768 ICJ196768 IMF196768 IWB196768 JFX196768 JPT196768 JZP196768 KJL196768 KTH196768 LDD196768 LMZ196768 LWV196768 MGR196768 MQN196768 NAJ196768 NKF196768 NUB196768 ODX196768 ONT196768 OXP196768 PHL196768 PRH196768 QBD196768 QKZ196768 QUV196768 RER196768 RON196768 RYJ196768 SIF196768 SSB196768 TBX196768 TLT196768 TVP196768 UFL196768 UPH196768 UZD196768 VIZ196768 VSV196768 WCR196768 WMN196768 WWJ196768 AD262304 JX262304 TT262304 ADP262304 ANL262304 AXH262304 BHD262304 BQZ262304 CAV262304 CKR262304 CUN262304 DEJ262304 DOF262304 DYB262304 EHX262304 ERT262304 FBP262304 FLL262304 FVH262304 GFD262304 GOZ262304 GYV262304 HIR262304 HSN262304 ICJ262304 IMF262304 IWB262304 JFX262304 JPT262304 JZP262304 KJL262304 KTH262304 LDD262304 LMZ262304 LWV262304 MGR262304 MQN262304 NAJ262304 NKF262304 NUB262304 ODX262304 ONT262304 OXP262304 PHL262304 PRH262304 QBD262304 QKZ262304 QUV262304 RER262304 RON262304 RYJ262304 SIF262304 SSB262304 TBX262304 TLT262304 TVP262304 UFL262304 UPH262304 UZD262304 VIZ262304 VSV262304 WCR262304 WMN262304 WWJ262304 AD327840 JX327840 TT327840 ADP327840 ANL327840 AXH327840 BHD327840 BQZ327840 CAV327840 CKR327840 CUN327840 DEJ327840 DOF327840 DYB327840 EHX327840 ERT327840 FBP327840 FLL327840 FVH327840 GFD327840 GOZ327840 GYV327840 HIR327840 HSN327840 ICJ327840 IMF327840 IWB327840 JFX327840 JPT327840 JZP327840 KJL327840 KTH327840 LDD327840 LMZ327840 LWV327840 MGR327840 MQN327840 NAJ327840 NKF327840 NUB327840 ODX327840 ONT327840 OXP327840 PHL327840 PRH327840 QBD327840 QKZ327840 QUV327840 RER327840 RON327840 RYJ327840 SIF327840 SSB327840 TBX327840 TLT327840 TVP327840 UFL327840 UPH327840 UZD327840 VIZ327840 VSV327840 WCR327840 WMN327840 WWJ327840 AD393376 JX393376 TT393376 ADP393376 ANL393376 AXH393376 BHD393376 BQZ393376 CAV393376 CKR393376 CUN393376 DEJ393376 DOF393376 DYB393376 EHX393376 ERT393376 FBP393376 FLL393376 FVH393376 GFD393376 GOZ393376 GYV393376 HIR393376 HSN393376 ICJ393376 IMF393376 IWB393376 JFX393376 JPT393376 JZP393376 KJL393376 KTH393376 LDD393376 LMZ393376 LWV393376 MGR393376 MQN393376 NAJ393376 NKF393376 NUB393376 ODX393376 ONT393376 OXP393376 PHL393376 PRH393376 QBD393376 QKZ393376 QUV393376 RER393376 RON393376 RYJ393376 SIF393376 SSB393376 TBX393376 TLT393376 TVP393376 UFL393376 UPH393376 UZD393376 VIZ393376 VSV393376 WCR393376 WMN393376 WWJ393376 AD458912 JX458912 TT458912 ADP458912 ANL458912 AXH458912 BHD458912 BQZ458912 CAV458912 CKR458912 CUN458912 DEJ458912 DOF458912 DYB458912 EHX458912 ERT458912 FBP458912 FLL458912 FVH458912 GFD458912 GOZ458912 GYV458912 HIR458912 HSN458912 ICJ458912 IMF458912 IWB458912 JFX458912 JPT458912 JZP458912 KJL458912 KTH458912 LDD458912 LMZ458912 LWV458912 MGR458912 MQN458912 NAJ458912 NKF458912 NUB458912 ODX458912 ONT458912 OXP458912 PHL458912 PRH458912 QBD458912 QKZ458912 QUV458912 RER458912 RON458912 RYJ458912 SIF458912 SSB458912 TBX458912 TLT458912 TVP458912 UFL458912 UPH458912 UZD458912 VIZ458912 VSV458912 WCR458912 WMN458912 WWJ458912 AD524448 JX524448 TT524448 ADP524448 ANL524448 AXH524448 BHD524448 BQZ524448 CAV524448 CKR524448 CUN524448 DEJ524448 DOF524448 DYB524448 EHX524448 ERT524448 FBP524448 FLL524448 FVH524448 GFD524448 GOZ524448 GYV524448 HIR524448 HSN524448 ICJ524448 IMF524448 IWB524448 JFX524448 JPT524448 JZP524448 KJL524448 KTH524448 LDD524448 LMZ524448 LWV524448 MGR524448 MQN524448 NAJ524448 NKF524448 NUB524448 ODX524448 ONT524448 OXP524448 PHL524448 PRH524448 QBD524448 QKZ524448 QUV524448 RER524448 RON524448 RYJ524448 SIF524448 SSB524448 TBX524448 TLT524448 TVP524448 UFL524448 UPH524448 UZD524448 VIZ524448 VSV524448 WCR524448 WMN524448 WWJ524448 AD589984 JX589984 TT589984 ADP589984 ANL589984 AXH589984 BHD589984 BQZ589984 CAV589984 CKR589984 CUN589984 DEJ589984 DOF589984 DYB589984 EHX589984 ERT589984 FBP589984 FLL589984 FVH589984 GFD589984 GOZ589984 GYV589984 HIR589984 HSN589984 ICJ589984 IMF589984 IWB589984 JFX589984 JPT589984 JZP589984 KJL589984 KTH589984 LDD589984 LMZ589984 LWV589984 MGR589984 MQN589984 NAJ589984 NKF589984 NUB589984 ODX589984 ONT589984 OXP589984 PHL589984 PRH589984 QBD589984 QKZ589984 QUV589984 RER589984 RON589984 RYJ589984 SIF589984 SSB589984 TBX589984 TLT589984 TVP589984 UFL589984 UPH589984 UZD589984 VIZ589984 VSV589984 WCR589984 WMN589984 WWJ589984 AD655520 JX655520 TT655520 ADP655520 ANL655520 AXH655520 BHD655520 BQZ655520 CAV655520 CKR655520 CUN655520 DEJ655520 DOF655520 DYB655520 EHX655520 ERT655520 FBP655520 FLL655520 FVH655520 GFD655520 GOZ655520 GYV655520 HIR655520 HSN655520 ICJ655520 IMF655520 IWB655520 JFX655520 JPT655520 JZP655520 KJL655520 KTH655520 LDD655520 LMZ655520 LWV655520 MGR655520 MQN655520 NAJ655520 NKF655520 NUB655520 ODX655520 ONT655520 OXP655520 PHL655520 PRH655520 QBD655520 QKZ655520 QUV655520 RER655520 RON655520 RYJ655520 SIF655520 SSB655520 TBX655520 TLT655520 TVP655520 UFL655520 UPH655520 UZD655520 VIZ655520 VSV655520 WCR655520 WMN655520 WWJ655520 AD721056 JX721056 TT721056 ADP721056 ANL721056 AXH721056 BHD721056 BQZ721056 CAV721056 CKR721056 CUN721056 DEJ721056 DOF721056 DYB721056 EHX721056 ERT721056 FBP721056 FLL721056 FVH721056 GFD721056 GOZ721056 GYV721056 HIR721056 HSN721056 ICJ721056 IMF721056 IWB721056 JFX721056 JPT721056 JZP721056 KJL721056 KTH721056 LDD721056 LMZ721056 LWV721056 MGR721056 MQN721056 NAJ721056 NKF721056 NUB721056 ODX721056 ONT721056 OXP721056 PHL721056 PRH721056 QBD721056 QKZ721056 QUV721056 RER721056 RON721056 RYJ721056 SIF721056 SSB721056 TBX721056 TLT721056 TVP721056 UFL721056 UPH721056 UZD721056 VIZ721056 VSV721056 WCR721056 WMN721056 WWJ721056 AD786592 JX786592 TT786592 ADP786592 ANL786592 AXH786592 BHD786592 BQZ786592 CAV786592 CKR786592 CUN786592 DEJ786592 DOF786592 DYB786592 EHX786592 ERT786592 FBP786592 FLL786592 FVH786592 GFD786592 GOZ786592 GYV786592 HIR786592 HSN786592 ICJ786592 IMF786592 IWB786592 JFX786592 JPT786592 JZP786592 KJL786592 KTH786592 LDD786592 LMZ786592 LWV786592 MGR786592 MQN786592 NAJ786592 NKF786592 NUB786592 ODX786592 ONT786592 OXP786592 PHL786592 PRH786592 QBD786592 QKZ786592 QUV786592 RER786592 RON786592 RYJ786592 SIF786592 SSB786592 TBX786592 TLT786592 TVP786592 UFL786592 UPH786592 UZD786592 VIZ786592 VSV786592 WCR786592 WMN786592 WWJ786592 AD852128 JX852128 TT852128 ADP852128 ANL852128 AXH852128 BHD852128 BQZ852128 CAV852128 CKR852128 CUN852128 DEJ852128 DOF852128 DYB852128 EHX852128 ERT852128 FBP852128 FLL852128 FVH852128 GFD852128 GOZ852128 GYV852128 HIR852128 HSN852128 ICJ852128 IMF852128 IWB852128 JFX852128 JPT852128 JZP852128 KJL852128 KTH852128 LDD852128 LMZ852128 LWV852128 MGR852128 MQN852128 NAJ852128 NKF852128 NUB852128 ODX852128 ONT852128 OXP852128 PHL852128 PRH852128 QBD852128 QKZ852128 QUV852128 RER852128 RON852128 RYJ852128 SIF852128 SSB852128 TBX852128 TLT852128 TVP852128 UFL852128 UPH852128 UZD852128 VIZ852128 VSV852128 WCR852128 WMN852128 WWJ852128 AD917664 JX917664 TT917664 ADP917664 ANL917664 AXH917664 BHD917664 BQZ917664 CAV917664 CKR917664 CUN917664 DEJ917664 DOF917664 DYB917664 EHX917664 ERT917664 FBP917664 FLL917664 FVH917664 GFD917664 GOZ917664 GYV917664 HIR917664 HSN917664 ICJ917664 IMF917664 IWB917664 JFX917664 JPT917664 JZP917664 KJL917664 KTH917664 LDD917664 LMZ917664 LWV917664 MGR917664 MQN917664 NAJ917664 NKF917664 NUB917664 ODX917664 ONT917664 OXP917664 PHL917664 PRH917664 QBD917664 QKZ917664 QUV917664 RER917664 RON917664 RYJ917664 SIF917664 SSB917664 TBX917664 TLT917664 TVP917664 UFL917664 UPH917664 UZD917664 VIZ917664 VSV917664 WCR917664 WMN917664 WWJ917664 AD983200 JX983200 TT983200 ADP983200 ANL983200 AXH983200 BHD983200 BQZ983200 CAV983200 CKR983200 CUN983200 DEJ983200 DOF983200 DYB983200 EHX983200 ERT983200 FBP983200 FLL983200 FVH983200 GFD983200 GOZ983200 GYV983200 HIR983200 HSN983200 ICJ983200 IMF983200 IWB983200 JFX983200 JPT983200 JZP983200 KJL983200 KTH983200 LDD983200 LMZ983200 LWV983200 MGR983200 MQN983200 NAJ983200 NKF983200 NUB983200 ODX983200 ONT983200 OXP983200 PHL983200 PRH983200 QBD983200 QKZ983200 QUV983200 RER983200 RON983200 RYJ983200 SIF983200 SSB983200 TBX983200 TLT983200 TVP983200 UFL983200 UPH983200 UZD983200 VIZ983200 VSV983200 WCR983200 WMN983200 WWJ983200 AD180 JX180 TT180 ADP180 ANL180 AXH180 BHD180 BQZ180 CAV180 CKR180 CUN180 DEJ180 DOF180 DYB180 EHX180 ERT180 FBP180 FLL180 FVH180 GFD180 GOZ180 GYV180 HIR180 HSN180 ICJ180 IMF180 IWB180 JFX180 JPT180 JZP180 KJL180 KTH180 LDD180 LMZ180 LWV180 MGR180 MQN180 NAJ180 NKF180 NUB180 ODX180 ONT180 OXP180 PHL180 PRH180 QBD180 QKZ180 QUV180 RER180 RON180 RYJ180 SIF180 SSB180 TBX180 TLT180 TVP180 UFL180 UPH180 UZD180 VIZ180 VSV180 WCR180 WMN180 WWJ180 AD65716 JX65716 TT65716 ADP65716 ANL65716 AXH65716 BHD65716 BQZ65716 CAV65716 CKR65716 CUN65716 DEJ65716 DOF65716 DYB65716 EHX65716 ERT65716 FBP65716 FLL65716 FVH65716 GFD65716 GOZ65716 GYV65716 HIR65716 HSN65716 ICJ65716 IMF65716 IWB65716 JFX65716 JPT65716 JZP65716 KJL65716 KTH65716 LDD65716 LMZ65716 LWV65716 MGR65716 MQN65716 NAJ65716 NKF65716 NUB65716 ODX65716 ONT65716 OXP65716 PHL65716 PRH65716 QBD65716 QKZ65716 QUV65716 RER65716 RON65716 RYJ65716 SIF65716 SSB65716 TBX65716 TLT65716 TVP65716 UFL65716 UPH65716 UZD65716 VIZ65716 VSV65716 WCR65716 WMN65716 WWJ65716 AD131252 JX131252 TT131252 ADP131252 ANL131252 AXH131252 BHD131252 BQZ131252 CAV131252 CKR131252 CUN131252 DEJ131252 DOF131252 DYB131252 EHX131252 ERT131252 FBP131252 FLL131252 FVH131252 GFD131252 GOZ131252 GYV131252 HIR131252 HSN131252 ICJ131252 IMF131252 IWB131252 JFX131252 JPT131252 JZP131252 KJL131252 KTH131252 LDD131252 LMZ131252 LWV131252 MGR131252 MQN131252 NAJ131252 NKF131252 NUB131252 ODX131252 ONT131252 OXP131252 PHL131252 PRH131252 QBD131252 QKZ131252 QUV131252 RER131252 RON131252 RYJ131252 SIF131252 SSB131252 TBX131252 TLT131252 TVP131252 UFL131252 UPH131252 UZD131252 VIZ131252 VSV131252 WCR131252 WMN131252 WWJ131252 AD196788 JX196788 TT196788 ADP196788 ANL196788 AXH196788 BHD196788 BQZ196788 CAV196788 CKR196788 CUN196788 DEJ196788 DOF196788 DYB196788 EHX196788 ERT196788 FBP196788 FLL196788 FVH196788 GFD196788 GOZ196788 GYV196788 HIR196788 HSN196788 ICJ196788 IMF196788 IWB196788 JFX196788 JPT196788 JZP196788 KJL196788 KTH196788 LDD196788 LMZ196788 LWV196788 MGR196788 MQN196788 NAJ196788 NKF196788 NUB196788 ODX196788 ONT196788 OXP196788 PHL196788 PRH196788 QBD196788 QKZ196788 QUV196788 RER196788 RON196788 RYJ196788 SIF196788 SSB196788 TBX196788 TLT196788 TVP196788 UFL196788 UPH196788 UZD196788 VIZ196788 VSV196788 WCR196788 WMN196788 WWJ196788 AD262324 JX262324 TT262324 ADP262324 ANL262324 AXH262324 BHD262324 BQZ262324 CAV262324 CKR262324 CUN262324 DEJ262324 DOF262324 DYB262324 EHX262324 ERT262324 FBP262324 FLL262324 FVH262324 GFD262324 GOZ262324 GYV262324 HIR262324 HSN262324 ICJ262324 IMF262324 IWB262324 JFX262324 JPT262324 JZP262324 KJL262324 KTH262324 LDD262324 LMZ262324 LWV262324 MGR262324 MQN262324 NAJ262324 NKF262324 NUB262324 ODX262324 ONT262324 OXP262324 PHL262324 PRH262324 QBD262324 QKZ262324 QUV262324 RER262324 RON262324 RYJ262324 SIF262324 SSB262324 TBX262324 TLT262324 TVP262324 UFL262324 UPH262324 UZD262324 VIZ262324 VSV262324 WCR262324 WMN262324 WWJ262324 AD327860 JX327860 TT327860 ADP327860 ANL327860 AXH327860 BHD327860 BQZ327860 CAV327860 CKR327860 CUN327860 DEJ327860 DOF327860 DYB327860 EHX327860 ERT327860 FBP327860 FLL327860 FVH327860 GFD327860 GOZ327860 GYV327860 HIR327860 HSN327860 ICJ327860 IMF327860 IWB327860 JFX327860 JPT327860 JZP327860 KJL327860 KTH327860 LDD327860 LMZ327860 LWV327860 MGR327860 MQN327860 NAJ327860 NKF327860 NUB327860 ODX327860 ONT327860 OXP327860 PHL327860 PRH327860 QBD327860 QKZ327860 QUV327860 RER327860 RON327860 RYJ327860 SIF327860 SSB327860 TBX327860 TLT327860 TVP327860 UFL327860 UPH327860 UZD327860 VIZ327860 VSV327860 WCR327860 WMN327860 WWJ327860 AD393396 JX393396 TT393396 ADP393396 ANL393396 AXH393396 BHD393396 BQZ393396 CAV393396 CKR393396 CUN393396 DEJ393396 DOF393396 DYB393396 EHX393396 ERT393396 FBP393396 FLL393396 FVH393396 GFD393396 GOZ393396 GYV393396 HIR393396 HSN393396 ICJ393396 IMF393396 IWB393396 JFX393396 JPT393396 JZP393396 KJL393396 KTH393396 LDD393396 LMZ393396 LWV393396 MGR393396 MQN393396 NAJ393396 NKF393396 NUB393396 ODX393396 ONT393396 OXP393396 PHL393396 PRH393396 QBD393396 QKZ393396 QUV393396 RER393396 RON393396 RYJ393396 SIF393396 SSB393396 TBX393396 TLT393396 TVP393396 UFL393396 UPH393396 UZD393396 VIZ393396 VSV393396 WCR393396 WMN393396 WWJ393396 AD458932 JX458932 TT458932 ADP458932 ANL458932 AXH458932 BHD458932 BQZ458932 CAV458932 CKR458932 CUN458932 DEJ458932 DOF458932 DYB458932 EHX458932 ERT458932 FBP458932 FLL458932 FVH458932 GFD458932 GOZ458932 GYV458932 HIR458932 HSN458932 ICJ458932 IMF458932 IWB458932 JFX458932 JPT458932 JZP458932 KJL458932 KTH458932 LDD458932 LMZ458932 LWV458932 MGR458932 MQN458932 NAJ458932 NKF458932 NUB458932 ODX458932 ONT458932 OXP458932 PHL458932 PRH458932 QBD458932 QKZ458932 QUV458932 RER458932 RON458932 RYJ458932 SIF458932 SSB458932 TBX458932 TLT458932 TVP458932 UFL458932 UPH458932 UZD458932 VIZ458932 VSV458932 WCR458932 WMN458932 WWJ458932 AD524468 JX524468 TT524468 ADP524468 ANL524468 AXH524468 BHD524468 BQZ524468 CAV524468 CKR524468 CUN524468 DEJ524468 DOF524468 DYB524468 EHX524468 ERT524468 FBP524468 FLL524468 FVH524468 GFD524468 GOZ524468 GYV524468 HIR524468 HSN524468 ICJ524468 IMF524468 IWB524468 JFX524468 JPT524468 JZP524468 KJL524468 KTH524468 LDD524468 LMZ524468 LWV524468 MGR524468 MQN524468 NAJ524468 NKF524468 NUB524468 ODX524468 ONT524468 OXP524468 PHL524468 PRH524468 QBD524468 QKZ524468 QUV524468 RER524468 RON524468 RYJ524468 SIF524468 SSB524468 TBX524468 TLT524468 TVP524468 UFL524468 UPH524468 UZD524468 VIZ524468 VSV524468 WCR524468 WMN524468 WWJ524468 AD590004 JX590004 TT590004 ADP590004 ANL590004 AXH590004 BHD590004 BQZ590004 CAV590004 CKR590004 CUN590004 DEJ590004 DOF590004 DYB590004 EHX590004 ERT590004 FBP590004 FLL590004 FVH590004 GFD590004 GOZ590004 GYV590004 HIR590004 HSN590004 ICJ590004 IMF590004 IWB590004 JFX590004 JPT590004 JZP590004 KJL590004 KTH590004 LDD590004 LMZ590004 LWV590004 MGR590004 MQN590004 NAJ590004 NKF590004 NUB590004 ODX590004 ONT590004 OXP590004 PHL590004 PRH590004 QBD590004 QKZ590004 QUV590004 RER590004 RON590004 RYJ590004 SIF590004 SSB590004 TBX590004 TLT590004 TVP590004 UFL590004 UPH590004 UZD590004 VIZ590004 VSV590004 WCR590004 WMN590004 WWJ590004 AD655540 JX655540 TT655540 ADP655540 ANL655540 AXH655540 BHD655540 BQZ655540 CAV655540 CKR655540 CUN655540 DEJ655540 DOF655540 DYB655540 EHX655540 ERT655540 FBP655540 FLL655540 FVH655540 GFD655540 GOZ655540 GYV655540 HIR655540 HSN655540 ICJ655540 IMF655540 IWB655540 JFX655540 JPT655540 JZP655540 KJL655540 KTH655540 LDD655540 LMZ655540 LWV655540 MGR655540 MQN655540 NAJ655540 NKF655540 NUB655540 ODX655540 ONT655540 OXP655540 PHL655540 PRH655540 QBD655540 QKZ655540 QUV655540 RER655540 RON655540 RYJ655540 SIF655540 SSB655540 TBX655540 TLT655540 TVP655540 UFL655540 UPH655540 UZD655540 VIZ655540 VSV655540 WCR655540 WMN655540 WWJ655540 AD721076 JX721076 TT721076 ADP721076 ANL721076 AXH721076 BHD721076 BQZ721076 CAV721076 CKR721076 CUN721076 DEJ721076 DOF721076 DYB721076 EHX721076 ERT721076 FBP721076 FLL721076 FVH721076 GFD721076 GOZ721076 GYV721076 HIR721076 HSN721076 ICJ721076 IMF721076 IWB721076 JFX721076 JPT721076 JZP721076 KJL721076 KTH721076 LDD721076 LMZ721076 LWV721076 MGR721076 MQN721076 NAJ721076 NKF721076 NUB721076 ODX721076 ONT721076 OXP721076 PHL721076 PRH721076 QBD721076 QKZ721076 QUV721076 RER721076 RON721076 RYJ721076 SIF721076 SSB721076 TBX721076 TLT721076 TVP721076 UFL721076 UPH721076 UZD721076 VIZ721076 VSV721076 WCR721076 WMN721076 WWJ721076 AD786612 JX786612 TT786612 ADP786612 ANL786612 AXH786612 BHD786612 BQZ786612 CAV786612 CKR786612 CUN786612 DEJ786612 DOF786612 DYB786612 EHX786612 ERT786612 FBP786612 FLL786612 FVH786612 GFD786612 GOZ786612 GYV786612 HIR786612 HSN786612 ICJ786612 IMF786612 IWB786612 JFX786612 JPT786612 JZP786612 KJL786612 KTH786612 LDD786612 LMZ786612 LWV786612 MGR786612 MQN786612 NAJ786612 NKF786612 NUB786612 ODX786612 ONT786612 OXP786612 PHL786612 PRH786612 QBD786612 QKZ786612 QUV786612 RER786612 RON786612 RYJ786612 SIF786612 SSB786612 TBX786612 TLT786612 TVP786612 UFL786612 UPH786612 UZD786612 VIZ786612 VSV786612 WCR786612 WMN786612 WWJ786612 AD852148 JX852148 TT852148 ADP852148 ANL852148 AXH852148 BHD852148 BQZ852148 CAV852148 CKR852148 CUN852148 DEJ852148 DOF852148 DYB852148 EHX852148 ERT852148 FBP852148 FLL852148 FVH852148 GFD852148 GOZ852148 GYV852148 HIR852148 HSN852148 ICJ852148 IMF852148 IWB852148 JFX852148 JPT852148 JZP852148 KJL852148 KTH852148 LDD852148 LMZ852148 LWV852148 MGR852148 MQN852148 NAJ852148 NKF852148 NUB852148 ODX852148 ONT852148 OXP852148 PHL852148 PRH852148 QBD852148 QKZ852148 QUV852148 RER852148 RON852148 RYJ852148 SIF852148 SSB852148 TBX852148 TLT852148 TVP852148 UFL852148 UPH852148 UZD852148 VIZ852148 VSV852148 WCR852148 WMN852148 WWJ852148 AD917684 JX917684 TT917684 ADP917684 ANL917684 AXH917684 BHD917684 BQZ917684 CAV917684 CKR917684 CUN917684 DEJ917684 DOF917684 DYB917684 EHX917684 ERT917684 FBP917684 FLL917684 FVH917684 GFD917684 GOZ917684 GYV917684 HIR917684 HSN917684 ICJ917684 IMF917684 IWB917684 JFX917684 JPT917684 JZP917684 KJL917684 KTH917684 LDD917684 LMZ917684 LWV917684 MGR917684 MQN917684 NAJ917684 NKF917684 NUB917684 ODX917684 ONT917684 OXP917684 PHL917684 PRH917684 QBD917684 QKZ917684 QUV917684 RER917684 RON917684 RYJ917684 SIF917684 SSB917684 TBX917684 TLT917684 TVP917684 UFL917684 UPH917684 UZD917684 VIZ917684 VSV917684 WCR917684 WMN917684 WWJ917684 AD983220 JX983220 TT983220 ADP983220 ANL983220 AXH983220 BHD983220 BQZ983220 CAV983220 CKR983220 CUN983220 DEJ983220 DOF983220 DYB983220 EHX983220 ERT983220 FBP983220 FLL983220 FVH983220 GFD983220 GOZ983220 GYV983220 HIR983220 HSN983220 ICJ983220 IMF983220 IWB983220 JFX983220 JPT983220 JZP983220 KJL983220 KTH983220 LDD983220 LMZ983220 LWV983220 MGR983220 MQN983220 NAJ983220 NKF983220 NUB983220 ODX983220 ONT983220 OXP983220 PHL983220 PRH983220 QBD983220 QKZ983220 QUV983220 RER983220 RON983220 RYJ983220 SIF983220 SSB983220 TBX983220 TLT983220 TVP983220 UFL983220 UPH983220 UZD983220 VIZ983220 VSV983220 WCR983220 WMN983220 WWJ983220 WWO983560 WMS983560 WCW983560 VTA983560 VJE983560 UZI983560 UPM983560 UFQ983560 TVU983560 TLY983560 TCC983560 SSG983560 SIK983560 RYO983560 ROS983560 REW983560 QVA983560 QLE983560 QBI983560 PRM983560 PHQ983560 OXU983560 ONY983560 OEC983560 NUG983560 NKK983560 NAO983560 MQS983560 MGW983560 LXA983560 LNE983560 LDI983560 KTM983560 KJQ983560 JZU983560 JPY983560 JGC983560 IWG983560 IMK983560 ICO983560 HSS983560 HIW983560 GZA983560 GPE983560 GFI983560 FVM983560 FLQ983560 FBU983560 ERY983560 EIC983560 DYG983560 DOK983560 DEO983560 CUS983560 CKW983560 CBA983560 BRE983560 BHI983560 AXM983560 ANQ983560 ADU983560 TY983560 KC983560 AI983560 WWO918024 WMS918024 WCW918024 VTA918024 VJE918024 UZI918024 UPM918024 UFQ918024 TVU918024 TLY918024 TCC918024 SSG918024 SIK918024 RYO918024 ROS918024 REW918024 QVA918024 QLE918024 QBI918024 PRM918024 PHQ918024 OXU918024 ONY918024 OEC918024 NUG918024 NKK918024 NAO918024 MQS918024 MGW918024 LXA918024 LNE918024 LDI918024 KTM918024 KJQ918024 JZU918024 JPY918024 JGC918024 IWG918024 IMK918024 ICO918024 HSS918024 HIW918024 GZA918024 GPE918024 GFI918024 FVM918024 FLQ918024 FBU918024 ERY918024 EIC918024 DYG918024 DOK918024 DEO918024 CUS918024 CKW918024 CBA918024 BRE918024 BHI918024 AXM918024 ANQ918024 ADU918024 TY918024 KC918024 AI918024 WWO852488 WMS852488 WCW852488 VTA852488 VJE852488 UZI852488 UPM852488 UFQ852488 TVU852488 TLY852488 TCC852488 SSG852488 SIK852488 RYO852488 ROS852488 REW852488 QVA852488 QLE852488 QBI852488 PRM852488 PHQ852488 OXU852488 ONY852488 OEC852488 NUG852488 NKK852488 NAO852488 MQS852488 MGW852488 LXA852488 LNE852488 LDI852488 KTM852488 KJQ852488 JZU852488 JPY852488 JGC852488 IWG852488 IMK852488 ICO852488 HSS852488 HIW852488 GZA852488 GPE852488 GFI852488 FVM852488 FLQ852488 FBU852488 ERY852488 EIC852488 DYG852488 DOK852488 DEO852488 CUS852488 CKW852488 CBA852488 BRE852488 BHI852488 AXM852488 ANQ852488 ADU852488 TY852488 KC852488 AI852488 WWO786952 WMS786952 WCW786952 VTA786952 VJE786952 UZI786952 UPM786952 UFQ786952 TVU786952 TLY786952 TCC786952 SSG786952 SIK786952 RYO786952 ROS786952 REW786952 QVA786952 QLE786952 QBI786952 PRM786952 PHQ786952 OXU786952 ONY786952 OEC786952 NUG786952 NKK786952 NAO786952 MQS786952 MGW786952 LXA786952 LNE786952 LDI786952 KTM786952 KJQ786952 JZU786952 JPY786952 JGC786952 IWG786952 IMK786952 ICO786952 HSS786952 HIW786952 GZA786952 GPE786952 GFI786952 FVM786952 FLQ786952 FBU786952 ERY786952 EIC786952 DYG786952 DOK786952 DEO786952 CUS786952 CKW786952 CBA786952 BRE786952 BHI786952 AXM786952 ANQ786952 ADU786952 TY786952 KC786952 AI786952 WWO721416 WMS721416 WCW721416 VTA721416 VJE721416 UZI721416 UPM721416 UFQ721416 TVU721416 TLY721416 TCC721416 SSG721416 SIK721416 RYO721416 ROS721416 REW721416 QVA721416 QLE721416 QBI721416 PRM721416 PHQ721416 OXU721416 ONY721416 OEC721416 NUG721416 NKK721416 NAO721416 MQS721416 MGW721416 LXA721416 LNE721416 LDI721416 KTM721416 KJQ721416 JZU721416 JPY721416 JGC721416 IWG721416 IMK721416 ICO721416 HSS721416 HIW721416 GZA721416 GPE721416 GFI721416 FVM721416 FLQ721416 FBU721416 ERY721416 EIC721416 DYG721416 DOK721416 DEO721416 CUS721416 CKW721416 CBA721416 BRE721416 BHI721416 AXM721416 ANQ721416 ADU721416 TY721416 KC721416 AI721416 WWO655880 WMS655880 WCW655880 VTA655880 VJE655880 UZI655880 UPM655880 UFQ655880 TVU655880 TLY655880 TCC655880 SSG655880 SIK655880 RYO655880 ROS655880 REW655880 QVA655880 QLE655880 QBI655880 PRM655880 PHQ655880 OXU655880 ONY655880 OEC655880 NUG655880 NKK655880 NAO655880 MQS655880 MGW655880 LXA655880 LNE655880 LDI655880 KTM655880 KJQ655880 JZU655880 JPY655880 JGC655880 IWG655880 IMK655880 ICO655880 HSS655880 HIW655880 GZA655880 GPE655880 GFI655880 FVM655880 FLQ655880 FBU655880 ERY655880 EIC655880 DYG655880 DOK655880 DEO655880 CUS655880 CKW655880 CBA655880 BRE655880 BHI655880 AXM655880 ANQ655880 ADU655880 TY655880 KC655880 AI655880 WWO590344 WMS590344 WCW590344 VTA590344 VJE590344 UZI590344 UPM590344 UFQ590344 TVU590344 TLY590344 TCC590344 SSG590344 SIK590344 RYO590344 ROS590344 REW590344 QVA590344 QLE590344 QBI590344 PRM590344 PHQ590344 OXU590344 ONY590344 OEC590344 NUG590344 NKK590344 NAO590344 MQS590344 MGW590344 LXA590344 LNE590344 LDI590344 KTM590344 KJQ590344 JZU590344 JPY590344 JGC590344 IWG590344 IMK590344 ICO590344 HSS590344 HIW590344 GZA590344 GPE590344 GFI590344 FVM590344 FLQ590344 FBU590344 ERY590344 EIC590344 DYG590344 DOK590344 DEO590344 CUS590344 CKW590344 CBA590344 BRE590344 BHI590344 AXM590344 ANQ590344 ADU590344 TY590344 KC590344 AI590344 WWO524808 WMS524808 WCW524808 VTA524808 VJE524808 UZI524808 UPM524808 UFQ524808 TVU524808 TLY524808 TCC524808 SSG524808 SIK524808 RYO524808 ROS524808 REW524808 QVA524808 QLE524808 QBI524808 PRM524808 PHQ524808 OXU524808 ONY524808 OEC524808 NUG524808 NKK524808 NAO524808 MQS524808 MGW524808 LXA524808 LNE524808 LDI524808 KTM524808 KJQ524808 JZU524808 JPY524808 JGC524808 IWG524808 IMK524808 ICO524808 HSS524808 HIW524808 GZA524808 GPE524808 GFI524808 FVM524808 FLQ524808 FBU524808 ERY524808 EIC524808 DYG524808 DOK524808 DEO524808 CUS524808 CKW524808 CBA524808 BRE524808 BHI524808 AXM524808 ANQ524808 ADU524808 TY524808 KC524808 AI524808 WWO459272 WMS459272 WCW459272 VTA459272 VJE459272 UZI459272 UPM459272 UFQ459272 TVU459272 TLY459272 TCC459272 SSG459272 SIK459272 RYO459272 ROS459272 REW459272 QVA459272 QLE459272 QBI459272 PRM459272 PHQ459272 OXU459272 ONY459272 OEC459272 NUG459272 NKK459272 NAO459272 MQS459272 MGW459272 LXA459272 LNE459272 LDI459272 KTM459272 KJQ459272 JZU459272 JPY459272 JGC459272 IWG459272 IMK459272 ICO459272 HSS459272 HIW459272 GZA459272 GPE459272 GFI459272 FVM459272 FLQ459272 FBU459272 ERY459272 EIC459272 DYG459272 DOK459272 DEO459272 CUS459272 CKW459272 CBA459272 BRE459272 BHI459272 AXM459272 ANQ459272 ADU459272 TY459272 KC459272 AI459272 WWO393736 WMS393736 WCW393736 VTA393736 VJE393736 UZI393736 UPM393736 UFQ393736 TVU393736 TLY393736 TCC393736 SSG393736 SIK393736 RYO393736 ROS393736 REW393736 QVA393736 QLE393736 QBI393736 PRM393736 PHQ393736 OXU393736 ONY393736 OEC393736 NUG393736 NKK393736 NAO393736 MQS393736 MGW393736 LXA393736 LNE393736 LDI393736 KTM393736 KJQ393736 JZU393736 JPY393736 JGC393736 IWG393736 IMK393736 ICO393736 HSS393736 HIW393736 GZA393736 GPE393736 GFI393736 FVM393736 FLQ393736 FBU393736 ERY393736 EIC393736 DYG393736 DOK393736 DEO393736 CUS393736 CKW393736 CBA393736 BRE393736 BHI393736 AXM393736 ANQ393736 ADU393736 TY393736 KC393736 AI393736 WWO328200 WMS328200 WCW328200 VTA328200 VJE328200 UZI328200 UPM328200 UFQ328200 TVU328200 TLY328200 TCC328200 SSG328200 SIK328200 RYO328200 ROS328200 REW328200 QVA328200 QLE328200 QBI328200 PRM328200 PHQ328200 OXU328200 ONY328200 OEC328200 NUG328200 NKK328200 NAO328200 MQS328200 MGW328200 LXA328200 LNE328200 LDI328200 KTM328200 KJQ328200 JZU328200 JPY328200 JGC328200 IWG328200 IMK328200 ICO328200 HSS328200 HIW328200 GZA328200 GPE328200 GFI328200 FVM328200 FLQ328200 FBU328200 ERY328200 EIC328200 DYG328200 DOK328200 DEO328200 CUS328200 CKW328200 CBA328200 BRE328200 BHI328200 AXM328200 ANQ328200 ADU328200 TY328200 KC328200 AI328200 WWO262664 WMS262664 WCW262664 VTA262664 VJE262664 UZI262664 UPM262664 UFQ262664 TVU262664 TLY262664 TCC262664 SSG262664 SIK262664 RYO262664 ROS262664 REW262664 QVA262664 QLE262664 QBI262664 PRM262664 PHQ262664 OXU262664 ONY262664 OEC262664 NUG262664 NKK262664 NAO262664 MQS262664 MGW262664 LXA262664 LNE262664 LDI262664 KTM262664 KJQ262664 JZU262664 JPY262664 JGC262664 IWG262664 IMK262664 ICO262664 HSS262664 HIW262664 GZA262664 GPE262664 GFI262664 FVM262664 FLQ262664 FBU262664 ERY262664 EIC262664 DYG262664 DOK262664 DEO262664 CUS262664 CKW262664 CBA262664 BRE262664 BHI262664 AXM262664 ANQ262664 ADU262664 TY262664 KC262664 AI262664 WWO197128 WMS197128 WCW197128 VTA197128 VJE197128 UZI197128 UPM197128 UFQ197128 TVU197128 TLY197128 TCC197128 SSG197128 SIK197128 RYO197128 ROS197128 REW197128 QVA197128 QLE197128 QBI197128 PRM197128 PHQ197128 OXU197128 ONY197128 OEC197128 NUG197128 NKK197128 NAO197128 MQS197128 MGW197128 LXA197128 LNE197128 LDI197128 KTM197128 KJQ197128 JZU197128 JPY197128 JGC197128 IWG197128 IMK197128 ICO197128 HSS197128 HIW197128 GZA197128 GPE197128 GFI197128 FVM197128 FLQ197128 FBU197128 ERY197128 EIC197128 DYG197128 DOK197128 DEO197128 CUS197128 CKW197128 CBA197128 BRE197128 BHI197128 AXM197128 ANQ197128 ADU197128 TY197128 KC197128 AI197128 WWO131592 WMS131592 WCW131592 VTA131592 VJE131592 UZI131592 UPM131592 UFQ131592 TVU131592 TLY131592 TCC131592 SSG131592 SIK131592 RYO131592 ROS131592 REW131592 QVA131592 QLE131592 QBI131592 PRM131592 PHQ131592 OXU131592 ONY131592 OEC131592 NUG131592 NKK131592 NAO131592 MQS131592 MGW131592 LXA131592 LNE131592 LDI131592 KTM131592 KJQ131592 JZU131592 JPY131592 JGC131592 IWG131592 IMK131592 ICO131592 HSS131592 HIW131592 GZA131592 GPE131592 GFI131592 FVM131592 FLQ131592 FBU131592 ERY131592 EIC131592 DYG131592 DOK131592 DEO131592 CUS131592 CKW131592 CBA131592 BRE131592 BHI131592 AXM131592 ANQ131592 ADU131592 TY131592 KC131592 AI131592 WWO66056 WMS66056 WCW66056 VTA66056 VJE66056 UZI66056 UPM66056 UFQ66056 TVU66056 TLY66056 TCC66056 SSG66056 SIK66056 RYO66056 ROS66056 REW66056 QVA66056 QLE66056 QBI66056 PRM66056 PHQ66056 OXU66056 ONY66056 OEC66056 NUG66056 NKK66056 NAO66056 MQS66056 MGW66056 LXA66056 LNE66056 LDI66056 KTM66056 KJQ66056 JZU66056 JPY66056 JGC66056 IWG66056 IMK66056 ICO66056 HSS66056 HIW66056 GZA66056 GPE66056 GFI66056 FVM66056 FLQ66056 FBU66056 ERY66056 EIC66056 DYG66056 DOK66056 DEO66056 CUS66056 CKW66056 CBA66056 BRE66056 BHI66056 AXM66056 ANQ66056 ADU66056 TY66056 KC66056 AI66056 WWO520 WMS520 WCW520 VTA520 VJE520 UZI520 UPM520 UFQ520 TVU520 TLY520 TCC520 SSG520 SIK520 RYO520 ROS520 REW520 QVA520 QLE520 QBI520 PRM520 PHQ520 OXU520 ONY520 OEC520 NUG520 NKK520 NAO520 MQS520 MGW520 LXA520 LNE520 LDI520 KTM520 KJQ520 JZU520 JPY520 JGC520 IWG520 IMK520 ICO520 HSS520 HIW520 GZA520 GPE520 GFI520 FVM520 FLQ520 FBU520 ERY520 EIC520 DYG520 DOK520 DEO520 CUS520 CKW520 CBA520 BRE520 BHI520 AXM520 ANQ520 ADU520 TY520 KC520 AI520 WWO983540 WMS983540 WCW983540 VTA983540 VJE983540 UZI983540 UPM983540 UFQ983540 TVU983540 TLY983540 TCC983540 SSG983540 SIK983540 RYO983540 ROS983540 REW983540 QVA983540 QLE983540 QBI983540 PRM983540 PHQ983540 OXU983540 ONY983540 OEC983540 NUG983540 NKK983540 NAO983540 MQS983540 MGW983540 LXA983540 LNE983540 LDI983540 KTM983540 KJQ983540 JZU983540 JPY983540 JGC983540 IWG983540 IMK983540 ICO983540 HSS983540 HIW983540 GZA983540 GPE983540 GFI983540 FVM983540 FLQ983540 FBU983540 ERY983540 EIC983540 DYG983540 DOK983540 DEO983540 CUS983540 CKW983540 CBA983540 BRE983540 BHI983540 AXM983540 ANQ983540 ADU983540 TY983540 KC983540 AI983540 WWO918004 WMS918004 WCW918004 VTA918004 VJE918004 UZI918004 UPM918004 UFQ918004 TVU918004 TLY918004 TCC918004 SSG918004 SIK918004 RYO918004 ROS918004 REW918004 QVA918004 QLE918004 QBI918004 PRM918004 PHQ918004 OXU918004 ONY918004 OEC918004 NUG918004 NKK918004 NAO918004 MQS918004 MGW918004 LXA918004 LNE918004 LDI918004 KTM918004 KJQ918004 JZU918004 JPY918004 JGC918004 IWG918004 IMK918004 ICO918004 HSS918004 HIW918004 GZA918004 GPE918004 GFI918004 FVM918004 FLQ918004 FBU918004 ERY918004 EIC918004 DYG918004 DOK918004 DEO918004 CUS918004 CKW918004 CBA918004 BRE918004 BHI918004 AXM918004 ANQ918004 ADU918004 TY918004 KC918004 AI918004 WWO852468 WMS852468 WCW852468 VTA852468 VJE852468 UZI852468 UPM852468 UFQ852468 TVU852468 TLY852468 TCC852468 SSG852468 SIK852468 RYO852468 ROS852468 REW852468 QVA852468 QLE852468 QBI852468 PRM852468 PHQ852468 OXU852468 ONY852468 OEC852468 NUG852468 NKK852468 NAO852468 MQS852468 MGW852468 LXA852468 LNE852468 LDI852468 KTM852468 KJQ852468 JZU852468 JPY852468 JGC852468 IWG852468 IMK852468 ICO852468 HSS852468 HIW852468 GZA852468 GPE852468 GFI852468 FVM852468 FLQ852468 FBU852468 ERY852468 EIC852468 DYG852468 DOK852468 DEO852468 CUS852468 CKW852468 CBA852468 BRE852468 BHI852468 AXM852468 ANQ852468 ADU852468 TY852468 KC852468 AI852468 WWO786932 WMS786932 WCW786932 VTA786932 VJE786932 UZI786932 UPM786932 UFQ786932 TVU786932 TLY786932 TCC786932 SSG786932 SIK786932 RYO786932 ROS786932 REW786932 QVA786932 QLE786932 QBI786932 PRM786932 PHQ786932 OXU786932 ONY786932 OEC786932 NUG786932 NKK786932 NAO786932 MQS786932 MGW786932 LXA786932 LNE786932 LDI786932 KTM786932 KJQ786932 JZU786932 JPY786932 JGC786932 IWG786932 IMK786932 ICO786932 HSS786932 HIW786932 GZA786932 GPE786932 GFI786932 FVM786932 FLQ786932 FBU786932 ERY786932 EIC786932 DYG786932 DOK786932 DEO786932 CUS786932 CKW786932 CBA786932 BRE786932 BHI786932 AXM786932 ANQ786932 ADU786932 TY786932 KC786932 AI786932 WWO721396 WMS721396 WCW721396 VTA721396 VJE721396 UZI721396 UPM721396 UFQ721396 TVU721396 TLY721396 TCC721396 SSG721396 SIK721396 RYO721396 ROS721396 REW721396 QVA721396 QLE721396 QBI721396 PRM721396 PHQ721396 OXU721396 ONY721396 OEC721396 NUG721396 NKK721396 NAO721396 MQS721396 MGW721396 LXA721396 LNE721396 LDI721396 KTM721396 KJQ721396 JZU721396 JPY721396 JGC721396 IWG721396 IMK721396 ICO721396 HSS721396 HIW721396 GZA721396 GPE721396 GFI721396 FVM721396 FLQ721396 FBU721396 ERY721396 EIC721396 DYG721396 DOK721396 DEO721396 CUS721396 CKW721396 CBA721396 BRE721396 BHI721396 AXM721396 ANQ721396 ADU721396 TY721396 KC721396 AI721396 WWO655860 WMS655860 WCW655860 VTA655860 VJE655860 UZI655860 UPM655860 UFQ655860 TVU655860 TLY655860 TCC655860 SSG655860 SIK655860 RYO655860 ROS655860 REW655860 QVA655860 QLE655860 QBI655860 PRM655860 PHQ655860 OXU655860 ONY655860 OEC655860 NUG655860 NKK655860 NAO655860 MQS655860 MGW655860 LXA655860 LNE655860 LDI655860 KTM655860 KJQ655860 JZU655860 JPY655860 JGC655860 IWG655860 IMK655860 ICO655860 HSS655860 HIW655860 GZA655860 GPE655860 GFI655860 FVM655860 FLQ655860 FBU655860 ERY655860 EIC655860 DYG655860 DOK655860 DEO655860 CUS655860 CKW655860 CBA655860 BRE655860 BHI655860 AXM655860 ANQ655860 ADU655860 TY655860 KC655860 AI655860 WWO590324 WMS590324 WCW590324 VTA590324 VJE590324 UZI590324 UPM590324 UFQ590324 TVU590324 TLY590324 TCC590324 SSG590324 SIK590324 RYO590324 ROS590324 REW590324 QVA590324 QLE590324 QBI590324 PRM590324 PHQ590324 OXU590324 ONY590324 OEC590324 NUG590324 NKK590324 NAO590324 MQS590324 MGW590324 LXA590324 LNE590324 LDI590324 KTM590324 KJQ590324 JZU590324 JPY590324 JGC590324 IWG590324 IMK590324 ICO590324 HSS590324 HIW590324 GZA590324 GPE590324 GFI590324 FVM590324 FLQ590324 FBU590324 ERY590324 EIC590324 DYG590324 DOK590324 DEO590324 CUS590324 CKW590324 CBA590324 BRE590324 BHI590324 AXM590324 ANQ590324 ADU590324 TY590324 KC590324 AI590324 WWO524788 WMS524788 WCW524788 VTA524788 VJE524788 UZI524788 UPM524788 UFQ524788 TVU524788 TLY524788 TCC524788 SSG524788 SIK524788 RYO524788 ROS524788 REW524788 QVA524788 QLE524788 QBI524788 PRM524788 PHQ524788 OXU524788 ONY524788 OEC524788 NUG524788 NKK524788 NAO524788 MQS524788 MGW524788 LXA524788 LNE524788 LDI524788 KTM524788 KJQ524788 JZU524788 JPY524788 JGC524788 IWG524788 IMK524788 ICO524788 HSS524788 HIW524788 GZA524788 GPE524788 GFI524788 FVM524788 FLQ524788 FBU524788 ERY524788 EIC524788 DYG524788 DOK524788 DEO524788 CUS524788 CKW524788 CBA524788 BRE524788 BHI524788 AXM524788 ANQ524788 ADU524788 TY524788 KC524788 AI524788 WWO459252 WMS459252 WCW459252 VTA459252 VJE459252 UZI459252 UPM459252 UFQ459252 TVU459252 TLY459252 TCC459252 SSG459252 SIK459252 RYO459252 ROS459252 REW459252 QVA459252 QLE459252 QBI459252 PRM459252 PHQ459252 OXU459252 ONY459252 OEC459252 NUG459252 NKK459252 NAO459252 MQS459252 MGW459252 LXA459252 LNE459252 LDI459252 KTM459252 KJQ459252 JZU459252 JPY459252 JGC459252 IWG459252 IMK459252 ICO459252 HSS459252 HIW459252 GZA459252 GPE459252 GFI459252 FVM459252 FLQ459252 FBU459252 ERY459252 EIC459252 DYG459252 DOK459252 DEO459252 CUS459252 CKW459252 CBA459252 BRE459252 BHI459252 AXM459252 ANQ459252 ADU459252 TY459252 KC459252 AI459252 WWO393716 WMS393716 WCW393716 VTA393716 VJE393716 UZI393716 UPM393716 UFQ393716 TVU393716 TLY393716 TCC393716 SSG393716 SIK393716 RYO393716 ROS393716 REW393716 QVA393716 QLE393716 QBI393716 PRM393716 PHQ393716 OXU393716 ONY393716 OEC393716 NUG393716 NKK393716 NAO393716 MQS393716 MGW393716 LXA393716 LNE393716 LDI393716 KTM393716 KJQ393716 JZU393716 JPY393716 JGC393716 IWG393716 IMK393716 ICO393716 HSS393716 HIW393716 GZA393716 GPE393716 GFI393716 FVM393716 FLQ393716 FBU393716 ERY393716 EIC393716 DYG393716 DOK393716 DEO393716 CUS393716 CKW393716 CBA393716 BRE393716 BHI393716 AXM393716 ANQ393716 ADU393716 TY393716 KC393716 AI393716 WWO328180 WMS328180 WCW328180 VTA328180 VJE328180 UZI328180 UPM328180 UFQ328180 TVU328180 TLY328180 TCC328180 SSG328180 SIK328180 RYO328180 ROS328180 REW328180 QVA328180 QLE328180 QBI328180 PRM328180 PHQ328180 OXU328180 ONY328180 OEC328180 NUG328180 NKK328180 NAO328180 MQS328180 MGW328180 LXA328180 LNE328180 LDI328180 KTM328180 KJQ328180 JZU328180 JPY328180 JGC328180 IWG328180 IMK328180 ICO328180 HSS328180 HIW328180 GZA328180 GPE328180 GFI328180 FVM328180 FLQ328180 FBU328180 ERY328180 EIC328180 DYG328180 DOK328180 DEO328180 CUS328180 CKW328180 CBA328180 BRE328180 BHI328180 AXM328180 ANQ328180 ADU328180 TY328180 KC328180 AI328180 WWO262644 WMS262644 WCW262644 VTA262644 VJE262644 UZI262644 UPM262644 UFQ262644 TVU262644 TLY262644 TCC262644 SSG262644 SIK262644 RYO262644 ROS262644 REW262644 QVA262644 QLE262644 QBI262644 PRM262644 PHQ262644 OXU262644 ONY262644 OEC262644 NUG262644 NKK262644 NAO262644 MQS262644 MGW262644 LXA262644 LNE262644 LDI262644 KTM262644 KJQ262644 JZU262644 JPY262644 JGC262644 IWG262644 IMK262644 ICO262644 HSS262644 HIW262644 GZA262644 GPE262644 GFI262644 FVM262644 FLQ262644 FBU262644 ERY262644 EIC262644 DYG262644 DOK262644 DEO262644 CUS262644 CKW262644 CBA262644 BRE262644 BHI262644 AXM262644 ANQ262644 ADU262644 TY262644 KC262644 AI262644 WWO197108 WMS197108 WCW197108 VTA197108 VJE197108 UZI197108 UPM197108 UFQ197108 TVU197108 TLY197108 TCC197108 SSG197108 SIK197108 RYO197108 ROS197108 REW197108 QVA197108 QLE197108 QBI197108 PRM197108 PHQ197108 OXU197108 ONY197108 OEC197108 NUG197108 NKK197108 NAO197108 MQS197108 MGW197108 LXA197108 LNE197108 LDI197108 KTM197108 KJQ197108 JZU197108 JPY197108 JGC197108 IWG197108 IMK197108 ICO197108 HSS197108 HIW197108 GZA197108 GPE197108 GFI197108 FVM197108 FLQ197108 FBU197108 ERY197108 EIC197108 DYG197108 DOK197108 DEO197108 CUS197108 CKW197108 CBA197108 BRE197108 BHI197108 AXM197108 ANQ197108 ADU197108 TY197108 KC197108 AI197108 WWO131572 WMS131572 WCW131572 VTA131572 VJE131572 UZI131572 UPM131572 UFQ131572 TVU131572 TLY131572 TCC131572 SSG131572 SIK131572 RYO131572 ROS131572 REW131572 QVA131572 QLE131572 QBI131572 PRM131572 PHQ131572 OXU131572 ONY131572 OEC131572 NUG131572 NKK131572 NAO131572 MQS131572 MGW131572 LXA131572 LNE131572 LDI131572 KTM131572 KJQ131572 JZU131572 JPY131572 JGC131572 IWG131572 IMK131572 ICO131572 HSS131572 HIW131572 GZA131572 GPE131572 GFI131572 FVM131572 FLQ131572 FBU131572 ERY131572 EIC131572 DYG131572 DOK131572 DEO131572 CUS131572 CKW131572 CBA131572 BRE131572 BHI131572 AXM131572 ANQ131572 ADU131572 TY131572 KC131572 AI131572 WWO66036 WMS66036 WCW66036 VTA66036 VJE66036 UZI66036 UPM66036 UFQ66036 TVU66036 TLY66036 TCC66036 SSG66036 SIK66036 RYO66036 ROS66036 REW66036 QVA66036 QLE66036 QBI66036 PRM66036 PHQ66036 OXU66036 ONY66036 OEC66036 NUG66036 NKK66036 NAO66036 MQS66036 MGW66036 LXA66036 LNE66036 LDI66036 KTM66036 KJQ66036 JZU66036 JPY66036 JGC66036 IWG66036 IMK66036 ICO66036 HSS66036 HIW66036 GZA66036 GPE66036 GFI66036 FVM66036 FLQ66036 FBU66036 ERY66036 EIC66036 DYG66036 DOK66036 DEO66036 CUS66036 CKW66036 CBA66036 BRE66036 BHI66036 AXM66036 ANQ66036 ADU66036 TY66036 KC66036 AI66036 WWO500 WMS500 WCW500 VTA500 VJE500 UZI500 UPM500 UFQ500 TVU500 TLY500 TCC500 SSG500 SIK500 RYO500 ROS500 REW500 QVA500 QLE500 QBI500 PRM500 PHQ500 OXU500 ONY500 OEC500 NUG500 NKK500 NAO500 MQS500 MGW500 LXA500 LNE500 LDI500 KTM500 KJQ500 JZU500 JPY500 JGC500 IWG500 IMK500 ICO500 HSS500 HIW500 GZA500 GPE500 GFI500 FVM500 FLQ500 FBU500 ERY500 EIC500 DYG500 DOK500 DEO500 CUS500 CKW500 CBA500 BRE500 BHI500 AXM500 ANQ500 ADU500 TY500 KC500 AI500 WWO983220 WMS983220 WCW983220 VTA983220 VJE983220 UZI983220 UPM983220 UFQ983220 TVU983220 TLY983220 TCC983220 SSG983220 SIK983220 RYO983220 ROS983220 REW983220 QVA983220 QLE983220 QBI983220 PRM983220 PHQ983220 OXU983220 ONY983220 OEC983220 NUG983220 NKK983220 NAO983220 MQS983220 MGW983220 LXA983220 LNE983220 LDI983220 KTM983220 KJQ983220 JZU983220 JPY983220 JGC983220 IWG983220 IMK983220 ICO983220 HSS983220 HIW983220 GZA983220 GPE983220 GFI983220 FVM983220 FLQ983220 FBU983220 ERY983220 EIC983220 DYG983220 DOK983220 DEO983220 CUS983220 CKW983220 CBA983220 BRE983220 BHI983220 AXM983220 ANQ983220 ADU983220 TY983220 KC983220 AI983220 WWO917684 WMS917684 WCW917684 VTA917684 VJE917684 UZI917684 UPM917684 UFQ917684 TVU917684 TLY917684 TCC917684 SSG917684 SIK917684 RYO917684 ROS917684 REW917684 QVA917684 QLE917684 QBI917684 PRM917684 PHQ917684 OXU917684 ONY917684 OEC917684 NUG917684 NKK917684 NAO917684 MQS917684 MGW917684 LXA917684 LNE917684 LDI917684 KTM917684 KJQ917684 JZU917684 JPY917684 JGC917684 IWG917684 IMK917684 ICO917684 HSS917684 HIW917684 GZA917684 GPE917684 GFI917684 FVM917684 FLQ917684 FBU917684 ERY917684 EIC917684 DYG917684 DOK917684 DEO917684 CUS917684 CKW917684 CBA917684 BRE917684 BHI917684 AXM917684 ANQ917684 ADU917684 TY917684 KC917684 AI917684 WWO852148 WMS852148 WCW852148 VTA852148 VJE852148 UZI852148 UPM852148 UFQ852148 TVU852148 TLY852148 TCC852148 SSG852148 SIK852148 RYO852148 ROS852148 REW852148 QVA852148 QLE852148 QBI852148 PRM852148 PHQ852148 OXU852148 ONY852148 OEC852148 NUG852148 NKK852148 NAO852148 MQS852148 MGW852148 LXA852148 LNE852148 LDI852148 KTM852148 KJQ852148 JZU852148 JPY852148 JGC852148 IWG852148 IMK852148 ICO852148 HSS852148 HIW852148 GZA852148 GPE852148 GFI852148 FVM852148 FLQ852148 FBU852148 ERY852148 EIC852148 DYG852148 DOK852148 DEO852148 CUS852148 CKW852148 CBA852148 BRE852148 BHI852148 AXM852148 ANQ852148 ADU852148 TY852148 KC852148 AI852148 WWO786612 WMS786612 WCW786612 VTA786612 VJE786612 UZI786612 UPM786612 UFQ786612 TVU786612 TLY786612 TCC786612 SSG786612 SIK786612 RYO786612 ROS786612 REW786612 QVA786612 QLE786612 QBI786612 PRM786612 PHQ786612 OXU786612 ONY786612 OEC786612 NUG786612 NKK786612 NAO786612 MQS786612 MGW786612 LXA786612 LNE786612 LDI786612 KTM786612 KJQ786612 JZU786612 JPY786612 JGC786612 IWG786612 IMK786612 ICO786612 HSS786612 HIW786612 GZA786612 GPE786612 GFI786612 FVM786612 FLQ786612 FBU786612 ERY786612 EIC786612 DYG786612 DOK786612 DEO786612 CUS786612 CKW786612 CBA786612 BRE786612 BHI786612 AXM786612 ANQ786612 ADU786612 TY786612 KC786612 AI786612 WWO721076 WMS721076 WCW721076 VTA721076 VJE721076 UZI721076 UPM721076 UFQ721076 TVU721076 TLY721076 TCC721076 SSG721076 SIK721076 RYO721076 ROS721076 REW721076 QVA721076 QLE721076 QBI721076 PRM721076 PHQ721076 OXU721076 ONY721076 OEC721076 NUG721076 NKK721076 NAO721076 MQS721076 MGW721076 LXA721076 LNE721076 LDI721076 KTM721076 KJQ721076 JZU721076 JPY721076 JGC721076 IWG721076 IMK721076 ICO721076 HSS721076 HIW721076 GZA721076 GPE721076 GFI721076 FVM721076 FLQ721076 FBU721076 ERY721076 EIC721076 DYG721076 DOK721076 DEO721076 CUS721076 CKW721076 CBA721076 BRE721076 BHI721076 AXM721076 ANQ721076 ADU721076 TY721076 KC721076 AI721076 WWO655540 WMS655540 WCW655540 VTA655540 VJE655540 UZI655540 UPM655540 UFQ655540 TVU655540 TLY655540 TCC655540 SSG655540 SIK655540 RYO655540 ROS655540 REW655540 QVA655540 QLE655540 QBI655540 PRM655540 PHQ655540 OXU655540 ONY655540 OEC655540 NUG655540 NKK655540 NAO655540 MQS655540 MGW655540 LXA655540 LNE655540 LDI655540 KTM655540 KJQ655540 JZU655540 JPY655540 JGC655540 IWG655540 IMK655540 ICO655540 HSS655540 HIW655540 GZA655540 GPE655540 GFI655540 FVM655540 FLQ655540 FBU655540 ERY655540 EIC655540 DYG655540 DOK655540 DEO655540 CUS655540 CKW655540 CBA655540 BRE655540 BHI655540 AXM655540 ANQ655540 ADU655540 TY655540 KC655540 AI655540 WWO590004 WMS590004 WCW590004 VTA590004 VJE590004 UZI590004 UPM590004 UFQ590004 TVU590004 TLY590004 TCC590004 SSG590004 SIK590004 RYO590004 ROS590004 REW590004 QVA590004 QLE590004 QBI590004 PRM590004 PHQ590004 OXU590004 ONY590004 OEC590004 NUG590004 NKK590004 NAO590004 MQS590004 MGW590004 LXA590004 LNE590004 LDI590004 KTM590004 KJQ590004 JZU590004 JPY590004 JGC590004 IWG590004 IMK590004 ICO590004 HSS590004 HIW590004 GZA590004 GPE590004 GFI590004 FVM590004 FLQ590004 FBU590004 ERY590004 EIC590004 DYG590004 DOK590004 DEO590004 CUS590004 CKW590004 CBA590004 BRE590004 BHI590004 AXM590004 ANQ590004 ADU590004 TY590004 KC590004 AI590004 WWO524468 WMS524468 WCW524468 VTA524468 VJE524468 UZI524468 UPM524468 UFQ524468 TVU524468 TLY524468 TCC524468 SSG524468 SIK524468 RYO524468 ROS524468 REW524468 QVA524468 QLE524468 QBI524468 PRM524468 PHQ524468 OXU524468 ONY524468 OEC524468 NUG524468 NKK524468 NAO524468 MQS524468 MGW524468 LXA524468 LNE524468 LDI524468 KTM524468 KJQ524468 JZU524468 JPY524468 JGC524468 IWG524468 IMK524468 ICO524468 HSS524468 HIW524468 GZA524468 GPE524468 GFI524468 FVM524468 FLQ524468 FBU524468 ERY524468 EIC524468 DYG524468 DOK524468 DEO524468 CUS524468 CKW524468 CBA524468 BRE524468 BHI524468 AXM524468 ANQ524468 ADU524468 TY524468 KC524468 AI524468 WWO458932 WMS458932 WCW458932 VTA458932 VJE458932 UZI458932 UPM458932 UFQ458932 TVU458932 TLY458932 TCC458932 SSG458932 SIK458932 RYO458932 ROS458932 REW458932 QVA458932 QLE458932 QBI458932 PRM458932 PHQ458932 OXU458932 ONY458932 OEC458932 NUG458932 NKK458932 NAO458932 MQS458932 MGW458932 LXA458932 LNE458932 LDI458932 KTM458932 KJQ458932 JZU458932 JPY458932 JGC458932 IWG458932 IMK458932 ICO458932 HSS458932 HIW458932 GZA458932 GPE458932 GFI458932 FVM458932 FLQ458932 FBU458932 ERY458932 EIC458932 DYG458932 DOK458932 DEO458932 CUS458932 CKW458932 CBA458932 BRE458932 BHI458932 AXM458932 ANQ458932 ADU458932 TY458932 KC458932 AI458932 WWO393396 WMS393396 WCW393396 VTA393396 VJE393396 UZI393396 UPM393396 UFQ393396 TVU393396 TLY393396 TCC393396 SSG393396 SIK393396 RYO393396 ROS393396 REW393396 QVA393396 QLE393396 QBI393396 PRM393396 PHQ393396 OXU393396 ONY393396 OEC393396 NUG393396 NKK393396 NAO393396 MQS393396 MGW393396 LXA393396 LNE393396 LDI393396 KTM393396 KJQ393396 JZU393396 JPY393396 JGC393396 IWG393396 IMK393396 ICO393396 HSS393396 HIW393396 GZA393396 GPE393396 GFI393396 FVM393396 FLQ393396 FBU393396 ERY393396 EIC393396 DYG393396 DOK393396 DEO393396 CUS393396 CKW393396 CBA393396 BRE393396 BHI393396 AXM393396 ANQ393396 ADU393396 TY393396 KC393396 AI393396 WWO327860 WMS327860 WCW327860 VTA327860 VJE327860 UZI327860 UPM327860 UFQ327860 TVU327860 TLY327860 TCC327860 SSG327860 SIK327860 RYO327860 ROS327860 REW327860 QVA327860 QLE327860 QBI327860 PRM327860 PHQ327860 OXU327860 ONY327860 OEC327860 NUG327860 NKK327860 NAO327860 MQS327860 MGW327860 LXA327860 LNE327860 LDI327860 KTM327860 KJQ327860 JZU327860 JPY327860 JGC327860 IWG327860 IMK327860 ICO327860 HSS327860 HIW327860 GZA327860 GPE327860 GFI327860 FVM327860 FLQ327860 FBU327860 ERY327860 EIC327860 DYG327860 DOK327860 DEO327860 CUS327860 CKW327860 CBA327860 BRE327860 BHI327860 AXM327860 ANQ327860 ADU327860 TY327860 KC327860 AI327860 WWO262324 WMS262324 WCW262324 VTA262324 VJE262324 UZI262324 UPM262324 UFQ262324 TVU262324 TLY262324 TCC262324 SSG262324 SIK262324 RYO262324 ROS262324 REW262324 QVA262324 QLE262324 QBI262324 PRM262324 PHQ262324 OXU262324 ONY262324 OEC262324 NUG262324 NKK262324 NAO262324 MQS262324 MGW262324 LXA262324 LNE262324 LDI262324 KTM262324 KJQ262324 JZU262324 JPY262324 JGC262324 IWG262324 IMK262324 ICO262324 HSS262324 HIW262324 GZA262324 GPE262324 GFI262324 FVM262324 FLQ262324 FBU262324 ERY262324 EIC262324 DYG262324 DOK262324 DEO262324 CUS262324 CKW262324 CBA262324 BRE262324 BHI262324 AXM262324 ANQ262324 ADU262324 TY262324 KC262324 AI262324 WWO196788 WMS196788 WCW196788 VTA196788 VJE196788 UZI196788 UPM196788 UFQ196788 TVU196788 TLY196788 TCC196788 SSG196788 SIK196788 RYO196788 ROS196788 REW196788 QVA196788 QLE196788 QBI196788 PRM196788 PHQ196788 OXU196788 ONY196788 OEC196788 NUG196788 NKK196788 NAO196788 MQS196788 MGW196788 LXA196788 LNE196788 LDI196788 KTM196788 KJQ196788 JZU196788 JPY196788 JGC196788 IWG196788 IMK196788 ICO196788 HSS196788 HIW196788 GZA196788 GPE196788 GFI196788 FVM196788 FLQ196788 FBU196788 ERY196788 EIC196788 DYG196788 DOK196788 DEO196788 CUS196788 CKW196788 CBA196788 BRE196788 BHI196788 AXM196788 ANQ196788 ADU196788 TY196788 KC196788 AI196788 WWO131252 WMS131252 WCW131252 VTA131252 VJE131252 UZI131252 UPM131252 UFQ131252 TVU131252 TLY131252 TCC131252 SSG131252 SIK131252 RYO131252 ROS131252 REW131252 QVA131252 QLE131252 QBI131252 PRM131252 PHQ131252 OXU131252 ONY131252 OEC131252 NUG131252 NKK131252 NAO131252 MQS131252 MGW131252 LXA131252 LNE131252 LDI131252 KTM131252 KJQ131252 JZU131252 JPY131252 JGC131252 IWG131252 IMK131252 ICO131252 HSS131252 HIW131252 GZA131252 GPE131252 GFI131252 FVM131252 FLQ131252 FBU131252 ERY131252 EIC131252 DYG131252 DOK131252 DEO131252 CUS131252 CKW131252 CBA131252 BRE131252 BHI131252 AXM131252 ANQ131252 ADU131252 TY131252 KC131252 AI131252 WWO65716 WMS65716 WCW65716 VTA65716 VJE65716 UZI65716 UPM65716 UFQ65716 TVU65716 TLY65716 TCC65716 SSG65716 SIK65716 RYO65716 ROS65716 REW65716 QVA65716 QLE65716 QBI65716 PRM65716 PHQ65716 OXU65716 ONY65716 OEC65716 NUG65716 NKK65716 NAO65716 MQS65716 MGW65716 LXA65716 LNE65716 LDI65716 KTM65716 KJQ65716 JZU65716 JPY65716 JGC65716 IWG65716 IMK65716 ICO65716 HSS65716 HIW65716 GZA65716 GPE65716 GFI65716 FVM65716 FLQ65716 FBU65716 ERY65716 EIC65716 DYG65716 DOK65716 DEO65716 CUS65716 CKW65716 CBA65716 BRE65716 BHI65716 AXM65716 ANQ65716 ADU65716 TY65716 KC65716 AI65716 WWO180 WMS180 WCW180 VTA180 VJE180 UZI180 UPM180 UFQ180 TVU180 TLY180 TCC180 SSG180 SIK180 RYO180 ROS180 REW180 QVA180 QLE180 QBI180 PRM180 PHQ180 OXU180 ONY180 OEC180 NUG180 NKK180 NAO180 MQS180 MGW180 LXA180 LNE180 LDI180 KTM180 KJQ180 JZU180 JPY180 JGC180 IWG180 IMK180 ICO180 HSS180 HIW180 GZA180 GPE180 GFI180 FVM180 FLQ180 FBU180 ERY180 EIC180 DYG180 DOK180 DEO180 CUS180 CKW180 CBA180 BRE180 BHI180 AXM180 ANQ180 ADU180 TY180 KC180 AI180 WWO983404 WMS983404 WCW983404 VTA983404 VJE983404 UZI983404 UPM983404 UFQ983404 TVU983404 TLY983404 TCC983404 SSG983404 SIK983404 RYO983404 ROS983404 REW983404 QVA983404 QLE983404 QBI983404 PRM983404 PHQ983404 OXU983404 ONY983404 OEC983404 NUG983404 NKK983404 NAO983404 MQS983404 MGW983404 LXA983404 LNE983404 LDI983404 KTM983404 KJQ983404 JZU983404 JPY983404 JGC983404 IWG983404 IMK983404 ICO983404 HSS983404 HIW983404 GZA983404 GPE983404 GFI983404 FVM983404 FLQ983404 FBU983404 ERY983404 EIC983404 DYG983404 DOK983404 DEO983404 CUS983404 CKW983404 CBA983404 BRE983404 BHI983404 AXM983404 ANQ983404 ADU983404 TY983404 KC983404 AI983404 WWO917868 WMS917868 WCW917868 VTA917868 VJE917868 UZI917868 UPM917868 UFQ917868 TVU917868 TLY917868 TCC917868 SSG917868 SIK917868 RYO917868 ROS917868 REW917868 QVA917868 QLE917868 QBI917868 PRM917868 PHQ917868 OXU917868 ONY917868 OEC917868 NUG917868 NKK917868 NAO917868 MQS917868 MGW917868 LXA917868 LNE917868 LDI917868 KTM917868 KJQ917868 JZU917868 JPY917868 JGC917868 IWG917868 IMK917868 ICO917868 HSS917868 HIW917868 GZA917868 GPE917868 GFI917868 FVM917868 FLQ917868 FBU917868 ERY917868 EIC917868 DYG917868 DOK917868 DEO917868 CUS917868 CKW917868 CBA917868 BRE917868 BHI917868 AXM917868 ANQ917868 ADU917868 TY917868 KC917868 AI917868 WWO852332 WMS852332 WCW852332 VTA852332 VJE852332 UZI852332 UPM852332 UFQ852332 TVU852332 TLY852332 TCC852332 SSG852332 SIK852332 RYO852332 ROS852332 REW852332 QVA852332 QLE852332 QBI852332 PRM852332 PHQ852332 OXU852332 ONY852332 OEC852332 NUG852332 NKK852332 NAO852332 MQS852332 MGW852332 LXA852332 LNE852332 LDI852332 KTM852332 KJQ852332 JZU852332 JPY852332 JGC852332 IWG852332 IMK852332 ICO852332 HSS852332 HIW852332 GZA852332 GPE852332 GFI852332 FVM852332 FLQ852332 FBU852332 ERY852332 EIC852332 DYG852332 DOK852332 DEO852332 CUS852332 CKW852332 CBA852332 BRE852332 BHI852332 AXM852332 ANQ852332 ADU852332 TY852332 KC852332 AI852332 WWO786796 WMS786796 WCW786796 VTA786796 VJE786796 UZI786796 UPM786796 UFQ786796 TVU786796 TLY786796 TCC786796 SSG786796 SIK786796 RYO786796 ROS786796 REW786796 QVA786796 QLE786796 QBI786796 PRM786796 PHQ786796 OXU786796 ONY786796 OEC786796 NUG786796 NKK786796 NAO786796 MQS786796 MGW786796 LXA786796 LNE786796 LDI786796 KTM786796 KJQ786796 JZU786796 JPY786796 JGC786796 IWG786796 IMK786796 ICO786796 HSS786796 HIW786796 GZA786796 GPE786796 GFI786796 FVM786796 FLQ786796 FBU786796 ERY786796 EIC786796 DYG786796 DOK786796 DEO786796 CUS786796 CKW786796 CBA786796 BRE786796 BHI786796 AXM786796 ANQ786796 ADU786796 TY786796 KC786796 AI786796 WWO721260 WMS721260 WCW721260 VTA721260 VJE721260 UZI721260 UPM721260 UFQ721260 TVU721260 TLY721260 TCC721260 SSG721260 SIK721260 RYO721260 ROS721260 REW721260 QVA721260 QLE721260 QBI721260 PRM721260 PHQ721260 OXU721260 ONY721260 OEC721260 NUG721260 NKK721260 NAO721260 MQS721260 MGW721260 LXA721260 LNE721260 LDI721260 KTM721260 KJQ721260 JZU721260 JPY721260 JGC721260 IWG721260 IMK721260 ICO721260 HSS721260 HIW721260 GZA721260 GPE721260 GFI721260 FVM721260 FLQ721260 FBU721260 ERY721260 EIC721260 DYG721260 DOK721260 DEO721260 CUS721260 CKW721260 CBA721260 BRE721260 BHI721260 AXM721260 ANQ721260 ADU721260 TY721260 KC721260 AI721260 WWO655724 WMS655724 WCW655724 VTA655724 VJE655724 UZI655724 UPM655724 UFQ655724 TVU655724 TLY655724 TCC655724 SSG655724 SIK655724 RYO655724 ROS655724 REW655724 QVA655724 QLE655724 QBI655724 PRM655724 PHQ655724 OXU655724 ONY655724 OEC655724 NUG655724 NKK655724 NAO655724 MQS655724 MGW655724 LXA655724 LNE655724 LDI655724 KTM655724 KJQ655724 JZU655724 JPY655724 JGC655724 IWG655724 IMK655724 ICO655724 HSS655724 HIW655724 GZA655724 GPE655724 GFI655724 FVM655724 FLQ655724 FBU655724 ERY655724 EIC655724 DYG655724 DOK655724 DEO655724 CUS655724 CKW655724 CBA655724 BRE655724 BHI655724 AXM655724 ANQ655724 ADU655724 TY655724 KC655724 AI655724 WWO590188 WMS590188 WCW590188 VTA590188 VJE590188 UZI590188 UPM590188 UFQ590188 TVU590188 TLY590188 TCC590188 SSG590188 SIK590188 RYO590188 ROS590188 REW590188 QVA590188 QLE590188 QBI590188 PRM590188 PHQ590188 OXU590188 ONY590188 OEC590188 NUG590188 NKK590188 NAO590188 MQS590188 MGW590188 LXA590188 LNE590188 LDI590188 KTM590188 KJQ590188 JZU590188 JPY590188 JGC590188 IWG590188 IMK590188 ICO590188 HSS590188 HIW590188 GZA590188 GPE590188 GFI590188 FVM590188 FLQ590188 FBU590188 ERY590188 EIC590188 DYG590188 DOK590188 DEO590188 CUS590188 CKW590188 CBA590188 BRE590188 BHI590188 AXM590188 ANQ590188 ADU590188 TY590188 KC590188 AI590188 WWO524652 WMS524652 WCW524652 VTA524652 VJE524652 UZI524652 UPM524652 UFQ524652 TVU524652 TLY524652 TCC524652 SSG524652 SIK524652 RYO524652 ROS524652 REW524652 QVA524652 QLE524652 QBI524652 PRM524652 PHQ524652 OXU524652 ONY524652 OEC524652 NUG524652 NKK524652 NAO524652 MQS524652 MGW524652 LXA524652 LNE524652 LDI524652 KTM524652 KJQ524652 JZU524652 JPY524652 JGC524652 IWG524652 IMK524652 ICO524652 HSS524652 HIW524652 GZA524652 GPE524652 GFI524652 FVM524652 FLQ524652 FBU524652 ERY524652 EIC524652 DYG524652 DOK524652 DEO524652 CUS524652 CKW524652 CBA524652 BRE524652 BHI524652 AXM524652 ANQ524652 ADU524652 TY524652 KC524652 AI524652 WWO459116 WMS459116 WCW459116 VTA459116 VJE459116 UZI459116 UPM459116 UFQ459116 TVU459116 TLY459116 TCC459116 SSG459116 SIK459116 RYO459116 ROS459116 REW459116 QVA459116 QLE459116 QBI459116 PRM459116 PHQ459116 OXU459116 ONY459116 OEC459116 NUG459116 NKK459116 NAO459116 MQS459116 MGW459116 LXA459116 LNE459116 LDI459116 KTM459116 KJQ459116 JZU459116 JPY459116 JGC459116 IWG459116 IMK459116 ICO459116 HSS459116 HIW459116 GZA459116 GPE459116 GFI459116 FVM459116 FLQ459116 FBU459116 ERY459116 EIC459116 DYG459116 DOK459116 DEO459116 CUS459116 CKW459116 CBA459116 BRE459116 BHI459116 AXM459116 ANQ459116 ADU459116 TY459116 KC459116 AI459116 WWO393580 WMS393580 WCW393580 VTA393580 VJE393580 UZI393580 UPM393580 UFQ393580 TVU393580 TLY393580 TCC393580 SSG393580 SIK393580 RYO393580 ROS393580 REW393580 QVA393580 QLE393580 QBI393580 PRM393580 PHQ393580 OXU393580 ONY393580 OEC393580 NUG393580 NKK393580 NAO393580 MQS393580 MGW393580 LXA393580 LNE393580 LDI393580 KTM393580 KJQ393580 JZU393580 JPY393580 JGC393580 IWG393580 IMK393580 ICO393580 HSS393580 HIW393580 GZA393580 GPE393580 GFI393580 FVM393580 FLQ393580 FBU393580 ERY393580 EIC393580 DYG393580 DOK393580 DEO393580 CUS393580 CKW393580 CBA393580 BRE393580 BHI393580 AXM393580 ANQ393580 ADU393580 TY393580 KC393580 AI393580 WWO328044 WMS328044 WCW328044 VTA328044 VJE328044 UZI328044 UPM328044 UFQ328044 TVU328044 TLY328044 TCC328044 SSG328044 SIK328044 RYO328044 ROS328044 REW328044 QVA328044 QLE328044 QBI328044 PRM328044 PHQ328044 OXU328044 ONY328044 OEC328044 NUG328044 NKK328044 NAO328044 MQS328044 MGW328044 LXA328044 LNE328044 LDI328044 KTM328044 KJQ328044 JZU328044 JPY328044 JGC328044 IWG328044 IMK328044 ICO328044 HSS328044 HIW328044 GZA328044 GPE328044 GFI328044 FVM328044 FLQ328044 FBU328044 ERY328044 EIC328044 DYG328044 DOK328044 DEO328044 CUS328044 CKW328044 CBA328044 BRE328044 BHI328044 AXM328044 ANQ328044 ADU328044 TY328044 KC328044 AI328044 WWO262508 WMS262508 WCW262508 VTA262508 VJE262508 UZI262508 UPM262508 UFQ262508 TVU262508 TLY262508 TCC262508 SSG262508 SIK262508 RYO262508 ROS262508 REW262508 QVA262508 QLE262508 QBI262508 PRM262508 PHQ262508 OXU262508 ONY262508 OEC262508 NUG262508 NKK262508 NAO262508 MQS262508 MGW262508 LXA262508 LNE262508 LDI262508 KTM262508 KJQ262508 JZU262508 JPY262508 JGC262508 IWG262508 IMK262508 ICO262508 HSS262508 HIW262508 GZA262508 GPE262508 GFI262508 FVM262508 FLQ262508 FBU262508 ERY262508 EIC262508 DYG262508 DOK262508 DEO262508 CUS262508 CKW262508 CBA262508 BRE262508 BHI262508 AXM262508 ANQ262508 ADU262508 TY262508 KC262508 AI262508 WWO196972 WMS196972 WCW196972 VTA196972 VJE196972 UZI196972 UPM196972 UFQ196972 TVU196972 TLY196972 TCC196972 SSG196972 SIK196972 RYO196972 ROS196972 REW196972 QVA196972 QLE196972 QBI196972 PRM196972 PHQ196972 OXU196972 ONY196972 OEC196972 NUG196972 NKK196972 NAO196972 MQS196972 MGW196972 LXA196972 LNE196972 LDI196972 KTM196972 KJQ196972 JZU196972 JPY196972 JGC196972 IWG196972 IMK196972 ICO196972 HSS196972 HIW196972 GZA196972 GPE196972 GFI196972 FVM196972 FLQ196972 FBU196972 ERY196972 EIC196972 DYG196972 DOK196972 DEO196972 CUS196972 CKW196972 CBA196972 BRE196972 BHI196972 AXM196972 ANQ196972 ADU196972 TY196972 KC196972 AI196972 WWO131436 WMS131436 WCW131436 VTA131436 VJE131436 UZI131436 UPM131436 UFQ131436 TVU131436 TLY131436 TCC131436 SSG131436 SIK131436 RYO131436 ROS131436 REW131436 QVA131436 QLE131436 QBI131436 PRM131436 PHQ131436 OXU131436 ONY131436 OEC131436 NUG131436 NKK131436 NAO131436 MQS131436 MGW131436 LXA131436 LNE131436 LDI131436 KTM131436 KJQ131436 JZU131436 JPY131436 JGC131436 IWG131436 IMK131436 ICO131436 HSS131436 HIW131436 GZA131436 GPE131436 GFI131436 FVM131436 FLQ131436 FBU131436 ERY131436 EIC131436 DYG131436 DOK131436 DEO131436 CUS131436 CKW131436 CBA131436 BRE131436 BHI131436 AXM131436 ANQ131436 ADU131436 TY131436 KC131436 AI131436 WWO65900 WMS65900 WCW65900 VTA65900 VJE65900 UZI65900 UPM65900 UFQ65900 TVU65900 TLY65900 TCC65900 SSG65900 SIK65900 RYO65900 ROS65900 REW65900 QVA65900 QLE65900 QBI65900 PRM65900 PHQ65900 OXU65900 ONY65900 OEC65900 NUG65900 NKK65900 NAO65900 MQS65900 MGW65900 LXA65900 LNE65900 LDI65900 KTM65900 KJQ65900 JZU65900 JPY65900 JGC65900 IWG65900 IMK65900 ICO65900 HSS65900 HIW65900 GZA65900 GPE65900 GFI65900 FVM65900 FLQ65900 FBU65900 ERY65900 EIC65900 DYG65900 DOK65900 DEO65900 CUS65900 CKW65900 CBA65900 BRE65900 BHI65900 AXM65900 ANQ65900 ADU65900 TY65900 KC65900 AI65900 WWO364 WMS364 WCW364 VTA364 VJE364 UZI364 UPM364 UFQ364 TVU364 TLY364 TCC364 SSG364 SIK364 RYO364 ROS364 REW364 QVA364 QLE364 QBI364 PRM364 PHQ364 OXU364 ONY364 OEC364 NUG364 NKK364 NAO364 MQS364 MGW364 LXA364 LNE364 LDI364 KTM364 KJQ364 JZU364 JPY364 JGC364 IWG364 IMK364 ICO364 HSS364 HIW364 GZA364 GPE364 GFI364 FVM364 FLQ364 FBU364 ERY364 EIC364 DYG364 DOK364 DEO364 CUS364 CKW364 CBA364 BRE364 BHI364 AXM364 ANQ364 ADU364 TY364 KC364 AI364 WWO983424 WMS983424 WCW983424 VTA983424 VJE983424 UZI983424 UPM983424 UFQ983424 TVU983424 TLY983424 TCC983424 SSG983424 SIK983424 RYO983424 ROS983424 REW983424 QVA983424 QLE983424 QBI983424 PRM983424 PHQ983424 OXU983424 ONY983424 OEC983424 NUG983424 NKK983424 NAO983424 MQS983424 MGW983424 LXA983424 LNE983424 LDI983424 KTM983424 KJQ983424 JZU983424 JPY983424 JGC983424 IWG983424 IMK983424 ICO983424 HSS983424 HIW983424 GZA983424 GPE983424 GFI983424 FVM983424 FLQ983424 FBU983424 ERY983424 EIC983424 DYG983424 DOK983424 DEO983424 CUS983424 CKW983424 CBA983424 BRE983424 BHI983424 AXM983424 ANQ983424 ADU983424 TY983424 KC983424 AI983424 WWO917888 WMS917888 WCW917888 VTA917888 VJE917888 UZI917888 UPM917888 UFQ917888 TVU917888 TLY917888 TCC917888 SSG917888 SIK917888 RYO917888 ROS917888 REW917888 QVA917888 QLE917888 QBI917888 PRM917888 PHQ917888 OXU917888 ONY917888 OEC917888 NUG917888 NKK917888 NAO917888 MQS917888 MGW917888 LXA917888 LNE917888 LDI917888 KTM917888 KJQ917888 JZU917888 JPY917888 JGC917888 IWG917888 IMK917888 ICO917888 HSS917888 HIW917888 GZA917888 GPE917888 GFI917888 FVM917888 FLQ917888 FBU917888 ERY917888 EIC917888 DYG917888 DOK917888 DEO917888 CUS917888 CKW917888 CBA917888 BRE917888 BHI917888 AXM917888 ANQ917888 ADU917888 TY917888 KC917888 AI917888 WWO852352 WMS852352 WCW852352 VTA852352 VJE852352 UZI852352 UPM852352 UFQ852352 TVU852352 TLY852352 TCC852352 SSG852352 SIK852352 RYO852352 ROS852352 REW852352 QVA852352 QLE852352 QBI852352 PRM852352 PHQ852352 OXU852352 ONY852352 OEC852352 NUG852352 NKK852352 NAO852352 MQS852352 MGW852352 LXA852352 LNE852352 LDI852352 KTM852352 KJQ852352 JZU852352 JPY852352 JGC852352 IWG852352 IMK852352 ICO852352 HSS852352 HIW852352 GZA852352 GPE852352 GFI852352 FVM852352 FLQ852352 FBU852352 ERY852352 EIC852352 DYG852352 DOK852352 DEO852352 CUS852352 CKW852352 CBA852352 BRE852352 BHI852352 AXM852352 ANQ852352 ADU852352 TY852352 KC852352 AI852352 WWO786816 WMS786816 WCW786816 VTA786816 VJE786816 UZI786816 UPM786816 UFQ786816 TVU786816 TLY786816 TCC786816 SSG786816 SIK786816 RYO786816 ROS786816 REW786816 QVA786816 QLE786816 QBI786816 PRM786816 PHQ786816 OXU786816 ONY786816 OEC786816 NUG786816 NKK786816 NAO786816 MQS786816 MGW786816 LXA786816 LNE786816 LDI786816 KTM786816 KJQ786816 JZU786816 JPY786816 JGC786816 IWG786816 IMK786816 ICO786816 HSS786816 HIW786816 GZA786816 GPE786816 GFI786816 FVM786816 FLQ786816 FBU786816 ERY786816 EIC786816 DYG786816 DOK786816 DEO786816 CUS786816 CKW786816 CBA786816 BRE786816 BHI786816 AXM786816 ANQ786816 ADU786816 TY786816 KC786816 AI786816 WWO721280 WMS721280 WCW721280 VTA721280 VJE721280 UZI721280 UPM721280 UFQ721280 TVU721280 TLY721280 TCC721280 SSG721280 SIK721280 RYO721280 ROS721280 REW721280 QVA721280 QLE721280 QBI721280 PRM721280 PHQ721280 OXU721280 ONY721280 OEC721280 NUG721280 NKK721280 NAO721280 MQS721280 MGW721280 LXA721280 LNE721280 LDI721280 KTM721280 KJQ721280 JZU721280 JPY721280 JGC721280 IWG721280 IMK721280 ICO721280 HSS721280 HIW721280 GZA721280 GPE721280 GFI721280 FVM721280 FLQ721280 FBU721280 ERY721280 EIC721280 DYG721280 DOK721280 DEO721280 CUS721280 CKW721280 CBA721280 BRE721280 BHI721280 AXM721280 ANQ721280 ADU721280 TY721280 KC721280 AI721280 WWO655744 WMS655744 WCW655744 VTA655744 VJE655744 UZI655744 UPM655744 UFQ655744 TVU655744 TLY655744 TCC655744 SSG655744 SIK655744 RYO655744 ROS655744 REW655744 QVA655744 QLE655744 QBI655744 PRM655744 PHQ655744 OXU655744 ONY655744 OEC655744 NUG655744 NKK655744 NAO655744 MQS655744 MGW655744 LXA655744 LNE655744 LDI655744 KTM655744 KJQ655744 JZU655744 JPY655744 JGC655744 IWG655744 IMK655744 ICO655744 HSS655744 HIW655744 GZA655744 GPE655744 GFI655744 FVM655744 FLQ655744 FBU655744 ERY655744 EIC655744 DYG655744 DOK655744 DEO655744 CUS655744 CKW655744 CBA655744 BRE655744 BHI655744 AXM655744 ANQ655744 ADU655744 TY655744 KC655744 AI655744 WWO590208 WMS590208 WCW590208 VTA590208 VJE590208 UZI590208 UPM590208 UFQ590208 TVU590208 TLY590208 TCC590208 SSG590208 SIK590208 RYO590208 ROS590208 REW590208 QVA590208 QLE590208 QBI590208 PRM590208 PHQ590208 OXU590208 ONY590208 OEC590208 NUG590208 NKK590208 NAO590208 MQS590208 MGW590208 LXA590208 LNE590208 LDI590208 KTM590208 KJQ590208 JZU590208 JPY590208 JGC590208 IWG590208 IMK590208 ICO590208 HSS590208 HIW590208 GZA590208 GPE590208 GFI590208 FVM590208 FLQ590208 FBU590208 ERY590208 EIC590208 DYG590208 DOK590208 DEO590208 CUS590208 CKW590208 CBA590208 BRE590208 BHI590208 AXM590208 ANQ590208 ADU590208 TY590208 KC590208 AI590208 WWO524672 WMS524672 WCW524672 VTA524672 VJE524672 UZI524672 UPM524672 UFQ524672 TVU524672 TLY524672 TCC524672 SSG524672 SIK524672 RYO524672 ROS524672 REW524672 QVA524672 QLE524672 QBI524672 PRM524672 PHQ524672 OXU524672 ONY524672 OEC524672 NUG524672 NKK524672 NAO524672 MQS524672 MGW524672 LXA524672 LNE524672 LDI524672 KTM524672 KJQ524672 JZU524672 JPY524672 JGC524672 IWG524672 IMK524672 ICO524672 HSS524672 HIW524672 GZA524672 GPE524672 GFI524672 FVM524672 FLQ524672 FBU524672 ERY524672 EIC524672 DYG524672 DOK524672 DEO524672 CUS524672 CKW524672 CBA524672 BRE524672 BHI524672 AXM524672 ANQ524672 ADU524672 TY524672 KC524672 AI524672 WWO459136 WMS459136 WCW459136 VTA459136 VJE459136 UZI459136 UPM459136 UFQ459136 TVU459136 TLY459136 TCC459136 SSG459136 SIK459136 RYO459136 ROS459136 REW459136 QVA459136 QLE459136 QBI459136 PRM459136 PHQ459136 OXU459136 ONY459136 OEC459136 NUG459136 NKK459136 NAO459136 MQS459136 MGW459136 LXA459136 LNE459136 LDI459136 KTM459136 KJQ459136 JZU459136 JPY459136 JGC459136 IWG459136 IMK459136 ICO459136 HSS459136 HIW459136 GZA459136 GPE459136 GFI459136 FVM459136 FLQ459136 FBU459136 ERY459136 EIC459136 DYG459136 DOK459136 DEO459136 CUS459136 CKW459136 CBA459136 BRE459136 BHI459136 AXM459136 ANQ459136 ADU459136 TY459136 KC459136 AI459136 WWO393600 WMS393600 WCW393600 VTA393600 VJE393600 UZI393600 UPM393600 UFQ393600 TVU393600 TLY393600 TCC393600 SSG393600 SIK393600 RYO393600 ROS393600 REW393600 QVA393600 QLE393600 QBI393600 PRM393600 PHQ393600 OXU393600 ONY393600 OEC393600 NUG393600 NKK393600 NAO393600 MQS393600 MGW393600 LXA393600 LNE393600 LDI393600 KTM393600 KJQ393600 JZU393600 JPY393600 JGC393600 IWG393600 IMK393600 ICO393600 HSS393600 HIW393600 GZA393600 GPE393600 GFI393600 FVM393600 FLQ393600 FBU393600 ERY393600 EIC393600 DYG393600 DOK393600 DEO393600 CUS393600 CKW393600 CBA393600 BRE393600 BHI393600 AXM393600 ANQ393600 ADU393600 TY393600 KC393600 AI393600 WWO328064 WMS328064 WCW328064 VTA328064 VJE328064 UZI328064 UPM328064 UFQ328064 TVU328064 TLY328064 TCC328064 SSG328064 SIK328064 RYO328064 ROS328064 REW328064 QVA328064 QLE328064 QBI328064 PRM328064 PHQ328064 OXU328064 ONY328064 OEC328064 NUG328064 NKK328064 NAO328064 MQS328064 MGW328064 LXA328064 LNE328064 LDI328064 KTM328064 KJQ328064 JZU328064 JPY328064 JGC328064 IWG328064 IMK328064 ICO328064 HSS328064 HIW328064 GZA328064 GPE328064 GFI328064 FVM328064 FLQ328064 FBU328064 ERY328064 EIC328064 DYG328064 DOK328064 DEO328064 CUS328064 CKW328064 CBA328064 BRE328064 BHI328064 AXM328064 ANQ328064 ADU328064 TY328064 KC328064 AI328064 WWO262528 WMS262528 WCW262528 VTA262528 VJE262528 UZI262528 UPM262528 UFQ262528 TVU262528 TLY262528 TCC262528 SSG262528 SIK262528 RYO262528 ROS262528 REW262528 QVA262528 QLE262528 QBI262528 PRM262528 PHQ262528 OXU262528 ONY262528 OEC262528 NUG262528 NKK262528 NAO262528 MQS262528 MGW262528 LXA262528 LNE262528 LDI262528 KTM262528 KJQ262528 JZU262528 JPY262528 JGC262528 IWG262528 IMK262528 ICO262528 HSS262528 HIW262528 GZA262528 GPE262528 GFI262528 FVM262528 FLQ262528 FBU262528 ERY262528 EIC262528 DYG262528 DOK262528 DEO262528 CUS262528 CKW262528 CBA262528 BRE262528 BHI262528 AXM262528 ANQ262528 ADU262528 TY262528 KC262528 AI262528 WWO196992 WMS196992 WCW196992 VTA196992 VJE196992 UZI196992 UPM196992 UFQ196992 TVU196992 TLY196992 TCC196992 SSG196992 SIK196992 RYO196992 ROS196992 REW196992 QVA196992 QLE196992 QBI196992 PRM196992 PHQ196992 OXU196992 ONY196992 OEC196992 NUG196992 NKK196992 NAO196992 MQS196992 MGW196992 LXA196992 LNE196992 LDI196992 KTM196992 KJQ196992 JZU196992 JPY196992 JGC196992 IWG196992 IMK196992 ICO196992 HSS196992 HIW196992 GZA196992 GPE196992 GFI196992 FVM196992 FLQ196992 FBU196992 ERY196992 EIC196992 DYG196992 DOK196992 DEO196992 CUS196992 CKW196992 CBA196992 BRE196992 BHI196992 AXM196992 ANQ196992 ADU196992 TY196992 KC196992 AI196992 WWO131456 WMS131456 WCW131456 VTA131456 VJE131456 UZI131456 UPM131456 UFQ131456 TVU131456 TLY131456 TCC131456 SSG131456 SIK131456 RYO131456 ROS131456 REW131456 QVA131456 QLE131456 QBI131456 PRM131456 PHQ131456 OXU131456 ONY131456 OEC131456 NUG131456 NKK131456 NAO131456 MQS131456 MGW131456 LXA131456 LNE131456 LDI131456 KTM131456 KJQ131456 JZU131456 JPY131456 JGC131456 IWG131456 IMK131456 ICO131456 HSS131456 HIW131456 GZA131456 GPE131456 GFI131456 FVM131456 FLQ131456 FBU131456 ERY131456 EIC131456 DYG131456 DOK131456 DEO131456 CUS131456 CKW131456 CBA131456 BRE131456 BHI131456 AXM131456 ANQ131456 ADU131456 TY131456 KC131456 AI131456 WWO65920 WMS65920 WCW65920 VTA65920 VJE65920 UZI65920 UPM65920 UFQ65920 TVU65920 TLY65920 TCC65920 SSG65920 SIK65920 RYO65920 ROS65920 REW65920 QVA65920 QLE65920 QBI65920 PRM65920 PHQ65920 OXU65920 ONY65920 OEC65920 NUG65920 NKK65920 NAO65920 MQS65920 MGW65920 LXA65920 LNE65920 LDI65920 KTM65920 KJQ65920 JZU65920 JPY65920 JGC65920 IWG65920 IMK65920 ICO65920 HSS65920 HIW65920 GZA65920 GPE65920 GFI65920 FVM65920 FLQ65920 FBU65920 ERY65920 EIC65920 DYG65920 DOK65920 DEO65920 CUS65920 CKW65920 CBA65920 BRE65920 BHI65920 AXM65920 ANQ65920 ADU65920 TY65920 KC65920 AI65920 WWO384 WMS384 WCW384 VTA384 VJE384 UZI384 UPM384 UFQ384 TVU384 TLY384 TCC384 SSG384 SIK384 RYO384 ROS384 REW384 QVA384 QLE384 QBI384 PRM384 PHQ384 OXU384 ONY384 OEC384 NUG384 NKK384 NAO384 MQS384 MGW384 LXA384 LNE384 LDI384 KTM384 KJQ384 JZU384 JPY384 JGC384 IWG384 IMK384 ICO384 HSS384 HIW384 GZA384 GPE384 GFI384 FVM384 FLQ384 FBU384 ERY384 EIC384 DYG384 DOK384 DEO384 CUS384 CKW384 CBA384 BRE384 BHI384 AXM384 ANQ384 ADU384 TY384 KC384 AI384 WWO983336 WMS983336 WCW983336 VTA983336 VJE983336 UZI983336 UPM983336 UFQ983336 TVU983336 TLY983336 TCC983336 SSG983336 SIK983336 RYO983336 ROS983336 REW983336 QVA983336 QLE983336 QBI983336 PRM983336 PHQ983336 OXU983336 ONY983336 OEC983336 NUG983336 NKK983336 NAO983336 MQS983336 MGW983336 LXA983336 LNE983336 LDI983336 KTM983336 KJQ983336 JZU983336 JPY983336 JGC983336 IWG983336 IMK983336 ICO983336 HSS983336 HIW983336 GZA983336 GPE983336 GFI983336 FVM983336 FLQ983336 FBU983336 ERY983336 EIC983336 DYG983336 DOK983336 DEO983336 CUS983336 CKW983336 CBA983336 BRE983336 BHI983336 AXM983336 ANQ983336 ADU983336 TY983336 KC983336 AI983336 WWO917800 WMS917800 WCW917800 VTA917800 VJE917800 UZI917800 UPM917800 UFQ917800 TVU917800 TLY917800 TCC917800 SSG917800 SIK917800 RYO917800 ROS917800 REW917800 QVA917800 QLE917800 QBI917800 PRM917800 PHQ917800 OXU917800 ONY917800 OEC917800 NUG917800 NKK917800 NAO917800 MQS917800 MGW917800 LXA917800 LNE917800 LDI917800 KTM917800 KJQ917800 JZU917800 JPY917800 JGC917800 IWG917800 IMK917800 ICO917800 HSS917800 HIW917800 GZA917800 GPE917800 GFI917800 FVM917800 FLQ917800 FBU917800 ERY917800 EIC917800 DYG917800 DOK917800 DEO917800 CUS917800 CKW917800 CBA917800 BRE917800 BHI917800 AXM917800 ANQ917800 ADU917800 TY917800 KC917800 AI917800 WWO852264 WMS852264 WCW852264 VTA852264 VJE852264 UZI852264 UPM852264 UFQ852264 TVU852264 TLY852264 TCC852264 SSG852264 SIK852264 RYO852264 ROS852264 REW852264 QVA852264 QLE852264 QBI852264 PRM852264 PHQ852264 OXU852264 ONY852264 OEC852264 NUG852264 NKK852264 NAO852264 MQS852264 MGW852264 LXA852264 LNE852264 LDI852264 KTM852264 KJQ852264 JZU852264 JPY852264 JGC852264 IWG852264 IMK852264 ICO852264 HSS852264 HIW852264 GZA852264 GPE852264 GFI852264 FVM852264 FLQ852264 FBU852264 ERY852264 EIC852264 DYG852264 DOK852264 DEO852264 CUS852264 CKW852264 CBA852264 BRE852264 BHI852264 AXM852264 ANQ852264 ADU852264 TY852264 KC852264 AI852264 WWO786728 WMS786728 WCW786728 VTA786728 VJE786728 UZI786728 UPM786728 UFQ786728 TVU786728 TLY786728 TCC786728 SSG786728 SIK786728 RYO786728 ROS786728 REW786728 QVA786728 QLE786728 QBI786728 PRM786728 PHQ786728 OXU786728 ONY786728 OEC786728 NUG786728 NKK786728 NAO786728 MQS786728 MGW786728 LXA786728 LNE786728 LDI786728 KTM786728 KJQ786728 JZU786728 JPY786728 JGC786728 IWG786728 IMK786728 ICO786728 HSS786728 HIW786728 GZA786728 GPE786728 GFI786728 FVM786728 FLQ786728 FBU786728 ERY786728 EIC786728 DYG786728 DOK786728 DEO786728 CUS786728 CKW786728 CBA786728 BRE786728 BHI786728 AXM786728 ANQ786728 ADU786728 TY786728 KC786728 AI786728 WWO721192 WMS721192 WCW721192 VTA721192 VJE721192 UZI721192 UPM721192 UFQ721192 TVU721192 TLY721192 TCC721192 SSG721192 SIK721192 RYO721192 ROS721192 REW721192 QVA721192 QLE721192 QBI721192 PRM721192 PHQ721192 OXU721192 ONY721192 OEC721192 NUG721192 NKK721192 NAO721192 MQS721192 MGW721192 LXA721192 LNE721192 LDI721192 KTM721192 KJQ721192 JZU721192 JPY721192 JGC721192 IWG721192 IMK721192 ICO721192 HSS721192 HIW721192 GZA721192 GPE721192 GFI721192 FVM721192 FLQ721192 FBU721192 ERY721192 EIC721192 DYG721192 DOK721192 DEO721192 CUS721192 CKW721192 CBA721192 BRE721192 BHI721192 AXM721192 ANQ721192 ADU721192 TY721192 KC721192 AI721192 WWO655656 WMS655656 WCW655656 VTA655656 VJE655656 UZI655656 UPM655656 UFQ655656 TVU655656 TLY655656 TCC655656 SSG655656 SIK655656 RYO655656 ROS655656 REW655656 QVA655656 QLE655656 QBI655656 PRM655656 PHQ655656 OXU655656 ONY655656 OEC655656 NUG655656 NKK655656 NAO655656 MQS655656 MGW655656 LXA655656 LNE655656 LDI655656 KTM655656 KJQ655656 JZU655656 JPY655656 JGC655656 IWG655656 IMK655656 ICO655656 HSS655656 HIW655656 GZA655656 GPE655656 GFI655656 FVM655656 FLQ655656 FBU655656 ERY655656 EIC655656 DYG655656 DOK655656 DEO655656 CUS655656 CKW655656 CBA655656 BRE655656 BHI655656 AXM655656 ANQ655656 ADU655656 TY655656 KC655656 AI655656 WWO590120 WMS590120 WCW590120 VTA590120 VJE590120 UZI590120 UPM590120 UFQ590120 TVU590120 TLY590120 TCC590120 SSG590120 SIK590120 RYO590120 ROS590120 REW590120 QVA590120 QLE590120 QBI590120 PRM590120 PHQ590120 OXU590120 ONY590120 OEC590120 NUG590120 NKK590120 NAO590120 MQS590120 MGW590120 LXA590120 LNE590120 LDI590120 KTM590120 KJQ590120 JZU590120 JPY590120 JGC590120 IWG590120 IMK590120 ICO590120 HSS590120 HIW590120 GZA590120 GPE590120 GFI590120 FVM590120 FLQ590120 FBU590120 ERY590120 EIC590120 DYG590120 DOK590120 DEO590120 CUS590120 CKW590120 CBA590120 BRE590120 BHI590120 AXM590120 ANQ590120 ADU590120 TY590120 KC590120 AI590120 WWO524584 WMS524584 WCW524584 VTA524584 VJE524584 UZI524584 UPM524584 UFQ524584 TVU524584 TLY524584 TCC524584 SSG524584 SIK524584 RYO524584 ROS524584 REW524584 QVA524584 QLE524584 QBI524584 PRM524584 PHQ524584 OXU524584 ONY524584 OEC524584 NUG524584 NKK524584 NAO524584 MQS524584 MGW524584 LXA524584 LNE524584 LDI524584 KTM524584 KJQ524584 JZU524584 JPY524584 JGC524584 IWG524584 IMK524584 ICO524584 HSS524584 HIW524584 GZA524584 GPE524584 GFI524584 FVM524584 FLQ524584 FBU524584 ERY524584 EIC524584 DYG524584 DOK524584 DEO524584 CUS524584 CKW524584 CBA524584 BRE524584 BHI524584 AXM524584 ANQ524584 ADU524584 TY524584 KC524584 AI524584 WWO459048 WMS459048 WCW459048 VTA459048 VJE459048 UZI459048 UPM459048 UFQ459048 TVU459048 TLY459048 TCC459048 SSG459048 SIK459048 RYO459048 ROS459048 REW459048 QVA459048 QLE459048 QBI459048 PRM459048 PHQ459048 OXU459048 ONY459048 OEC459048 NUG459048 NKK459048 NAO459048 MQS459048 MGW459048 LXA459048 LNE459048 LDI459048 KTM459048 KJQ459048 JZU459048 JPY459048 JGC459048 IWG459048 IMK459048 ICO459048 HSS459048 HIW459048 GZA459048 GPE459048 GFI459048 FVM459048 FLQ459048 FBU459048 ERY459048 EIC459048 DYG459048 DOK459048 DEO459048 CUS459048 CKW459048 CBA459048 BRE459048 BHI459048 AXM459048 ANQ459048 ADU459048 TY459048 KC459048 AI459048 WWO393512 WMS393512 WCW393512 VTA393512 VJE393512 UZI393512 UPM393512 UFQ393512 TVU393512 TLY393512 TCC393512 SSG393512 SIK393512 RYO393512 ROS393512 REW393512 QVA393512 QLE393512 QBI393512 PRM393512 PHQ393512 OXU393512 ONY393512 OEC393512 NUG393512 NKK393512 NAO393512 MQS393512 MGW393512 LXA393512 LNE393512 LDI393512 KTM393512 KJQ393512 JZU393512 JPY393512 JGC393512 IWG393512 IMK393512 ICO393512 HSS393512 HIW393512 GZA393512 GPE393512 GFI393512 FVM393512 FLQ393512 FBU393512 ERY393512 EIC393512 DYG393512 DOK393512 DEO393512 CUS393512 CKW393512 CBA393512 BRE393512 BHI393512 AXM393512 ANQ393512 ADU393512 TY393512 KC393512 AI393512 WWO327976 WMS327976 WCW327976 VTA327976 VJE327976 UZI327976 UPM327976 UFQ327976 TVU327976 TLY327976 TCC327976 SSG327976 SIK327976 RYO327976 ROS327976 REW327976 QVA327976 QLE327976 QBI327976 PRM327976 PHQ327976 OXU327976 ONY327976 OEC327976 NUG327976 NKK327976 NAO327976 MQS327976 MGW327976 LXA327976 LNE327976 LDI327976 KTM327976 KJQ327976 JZU327976 JPY327976 JGC327976 IWG327976 IMK327976 ICO327976 HSS327976 HIW327976 GZA327976 GPE327976 GFI327976 FVM327976 FLQ327976 FBU327976 ERY327976 EIC327976 DYG327976 DOK327976 DEO327976 CUS327976 CKW327976 CBA327976 BRE327976 BHI327976 AXM327976 ANQ327976 ADU327976 TY327976 KC327976 AI327976 WWO262440 WMS262440 WCW262440 VTA262440 VJE262440 UZI262440 UPM262440 UFQ262440 TVU262440 TLY262440 TCC262440 SSG262440 SIK262440 RYO262440 ROS262440 REW262440 QVA262440 QLE262440 QBI262440 PRM262440 PHQ262440 OXU262440 ONY262440 OEC262440 NUG262440 NKK262440 NAO262440 MQS262440 MGW262440 LXA262440 LNE262440 LDI262440 KTM262440 KJQ262440 JZU262440 JPY262440 JGC262440 IWG262440 IMK262440 ICO262440 HSS262440 HIW262440 GZA262440 GPE262440 GFI262440 FVM262440 FLQ262440 FBU262440 ERY262440 EIC262440 DYG262440 DOK262440 DEO262440 CUS262440 CKW262440 CBA262440 BRE262440 BHI262440 AXM262440 ANQ262440 ADU262440 TY262440 KC262440 AI262440 WWO196904 WMS196904 WCW196904 VTA196904 VJE196904 UZI196904 UPM196904 UFQ196904 TVU196904 TLY196904 TCC196904 SSG196904 SIK196904 RYO196904 ROS196904 REW196904 QVA196904 QLE196904 QBI196904 PRM196904 PHQ196904 OXU196904 ONY196904 OEC196904 NUG196904 NKK196904 NAO196904 MQS196904 MGW196904 LXA196904 LNE196904 LDI196904 KTM196904 KJQ196904 JZU196904 JPY196904 JGC196904 IWG196904 IMK196904 ICO196904 HSS196904 HIW196904 GZA196904 GPE196904 GFI196904 FVM196904 FLQ196904 FBU196904 ERY196904 EIC196904 DYG196904 DOK196904 DEO196904 CUS196904 CKW196904 CBA196904 BRE196904 BHI196904 AXM196904 ANQ196904 ADU196904 TY196904 KC196904 AI196904 WWO131368 WMS131368 WCW131368 VTA131368 VJE131368 UZI131368 UPM131368 UFQ131368 TVU131368 TLY131368 TCC131368 SSG131368 SIK131368 RYO131368 ROS131368 REW131368 QVA131368 QLE131368 QBI131368 PRM131368 PHQ131368 OXU131368 ONY131368 OEC131368 NUG131368 NKK131368 NAO131368 MQS131368 MGW131368 LXA131368 LNE131368 LDI131368 KTM131368 KJQ131368 JZU131368 JPY131368 JGC131368 IWG131368 IMK131368 ICO131368 HSS131368 HIW131368 GZA131368 GPE131368 GFI131368 FVM131368 FLQ131368 FBU131368 ERY131368 EIC131368 DYG131368 DOK131368 DEO131368 CUS131368 CKW131368 CBA131368 BRE131368 BHI131368 AXM131368 ANQ131368 ADU131368 TY131368 KC131368 AI131368 WWO65832 WMS65832 WCW65832 VTA65832 VJE65832 UZI65832 UPM65832 UFQ65832 TVU65832 TLY65832 TCC65832 SSG65832 SIK65832 RYO65832 ROS65832 REW65832 QVA65832 QLE65832 QBI65832 PRM65832 PHQ65832 OXU65832 ONY65832 OEC65832 NUG65832 NKK65832 NAO65832 MQS65832 MGW65832 LXA65832 LNE65832 LDI65832 KTM65832 KJQ65832 JZU65832 JPY65832 JGC65832 IWG65832 IMK65832 ICO65832 HSS65832 HIW65832 GZA65832 GPE65832 GFI65832 FVM65832 FLQ65832 FBU65832 ERY65832 EIC65832 DYG65832 DOK65832 DEO65832 CUS65832 CKW65832 CBA65832 BRE65832 BHI65832 AXM65832 ANQ65832 ADU65832 TY65832 KC65832 AI65832 WWO296 WMS296 WCW296 VTA296 VJE296 UZI296 UPM296 UFQ296 TVU296 TLY296 TCC296 SSG296 SIK296 RYO296 ROS296 REW296 QVA296 QLE296 QBI296 PRM296 PHQ296 OXU296 ONY296 OEC296 NUG296 NKK296 NAO296 MQS296 MGW296 LXA296 LNE296 LDI296 KTM296 KJQ296 JZU296 JPY296 JGC296 IWG296 IMK296 ICO296 HSS296 HIW296 GZA296 GPE296 GFI296 FVM296 FLQ296 FBU296 ERY296 EIC296 DYG296 DOK296 DEO296 CUS296 CKW296 CBA296 BRE296 BHI296 AXM296 ANQ296 ADU296 TY296 KC296 AI296 WWO983472 WMS983472 WCW983472 VTA983472 VJE983472 UZI983472 UPM983472 UFQ983472 TVU983472 TLY983472 TCC983472 SSG983472 SIK983472 RYO983472 ROS983472 REW983472 QVA983472 QLE983472 QBI983472 PRM983472 PHQ983472 OXU983472 ONY983472 OEC983472 NUG983472 NKK983472 NAO983472 MQS983472 MGW983472 LXA983472 LNE983472 LDI983472 KTM983472 KJQ983472 JZU983472 JPY983472 JGC983472 IWG983472 IMK983472 ICO983472 HSS983472 HIW983472 GZA983472 GPE983472 GFI983472 FVM983472 FLQ983472 FBU983472 ERY983472 EIC983472 DYG983472 DOK983472 DEO983472 CUS983472 CKW983472 CBA983472 BRE983472 BHI983472 AXM983472 ANQ983472 ADU983472 TY983472 KC983472 AI983472 WWO917936 WMS917936 WCW917936 VTA917936 VJE917936 UZI917936 UPM917936 UFQ917936 TVU917936 TLY917936 TCC917936 SSG917936 SIK917936 RYO917936 ROS917936 REW917936 QVA917936 QLE917936 QBI917936 PRM917936 PHQ917936 OXU917936 ONY917936 OEC917936 NUG917936 NKK917936 NAO917936 MQS917936 MGW917936 LXA917936 LNE917936 LDI917936 KTM917936 KJQ917936 JZU917936 JPY917936 JGC917936 IWG917936 IMK917936 ICO917936 HSS917936 HIW917936 GZA917936 GPE917936 GFI917936 FVM917936 FLQ917936 FBU917936 ERY917936 EIC917936 DYG917936 DOK917936 DEO917936 CUS917936 CKW917936 CBA917936 BRE917936 BHI917936 AXM917936 ANQ917936 ADU917936 TY917936 KC917936 AI917936 WWO852400 WMS852400 WCW852400 VTA852400 VJE852400 UZI852400 UPM852400 UFQ852400 TVU852400 TLY852400 TCC852400 SSG852400 SIK852400 RYO852400 ROS852400 REW852400 QVA852400 QLE852400 QBI852400 PRM852400 PHQ852400 OXU852400 ONY852400 OEC852400 NUG852400 NKK852400 NAO852400 MQS852400 MGW852400 LXA852400 LNE852400 LDI852400 KTM852400 KJQ852400 JZU852400 JPY852400 JGC852400 IWG852400 IMK852400 ICO852400 HSS852400 HIW852400 GZA852400 GPE852400 GFI852400 FVM852400 FLQ852400 FBU852400 ERY852400 EIC852400 DYG852400 DOK852400 DEO852400 CUS852400 CKW852400 CBA852400 BRE852400 BHI852400 AXM852400 ANQ852400 ADU852400 TY852400 KC852400 AI852400 WWO786864 WMS786864 WCW786864 VTA786864 VJE786864 UZI786864 UPM786864 UFQ786864 TVU786864 TLY786864 TCC786864 SSG786864 SIK786864 RYO786864 ROS786864 REW786864 QVA786864 QLE786864 QBI786864 PRM786864 PHQ786864 OXU786864 ONY786864 OEC786864 NUG786864 NKK786864 NAO786864 MQS786864 MGW786864 LXA786864 LNE786864 LDI786864 KTM786864 KJQ786864 JZU786864 JPY786864 JGC786864 IWG786864 IMK786864 ICO786864 HSS786864 HIW786864 GZA786864 GPE786864 GFI786864 FVM786864 FLQ786864 FBU786864 ERY786864 EIC786864 DYG786864 DOK786864 DEO786864 CUS786864 CKW786864 CBA786864 BRE786864 BHI786864 AXM786864 ANQ786864 ADU786864 TY786864 KC786864 AI786864 WWO721328 WMS721328 WCW721328 VTA721328 VJE721328 UZI721328 UPM721328 UFQ721328 TVU721328 TLY721328 TCC721328 SSG721328 SIK721328 RYO721328 ROS721328 REW721328 QVA721328 QLE721328 QBI721328 PRM721328 PHQ721328 OXU721328 ONY721328 OEC721328 NUG721328 NKK721328 NAO721328 MQS721328 MGW721328 LXA721328 LNE721328 LDI721328 KTM721328 KJQ721328 JZU721328 JPY721328 JGC721328 IWG721328 IMK721328 ICO721328 HSS721328 HIW721328 GZA721328 GPE721328 GFI721328 FVM721328 FLQ721328 FBU721328 ERY721328 EIC721328 DYG721328 DOK721328 DEO721328 CUS721328 CKW721328 CBA721328 BRE721328 BHI721328 AXM721328 ANQ721328 ADU721328 TY721328 KC721328 AI721328 WWO655792 WMS655792 WCW655792 VTA655792 VJE655792 UZI655792 UPM655792 UFQ655792 TVU655792 TLY655792 TCC655792 SSG655792 SIK655792 RYO655792 ROS655792 REW655792 QVA655792 QLE655792 QBI655792 PRM655792 PHQ655792 OXU655792 ONY655792 OEC655792 NUG655792 NKK655792 NAO655792 MQS655792 MGW655792 LXA655792 LNE655792 LDI655792 KTM655792 KJQ655792 JZU655792 JPY655792 JGC655792 IWG655792 IMK655792 ICO655792 HSS655792 HIW655792 GZA655792 GPE655792 GFI655792 FVM655792 FLQ655792 FBU655792 ERY655792 EIC655792 DYG655792 DOK655792 DEO655792 CUS655792 CKW655792 CBA655792 BRE655792 BHI655792 AXM655792 ANQ655792 ADU655792 TY655792 KC655792 AI655792 WWO590256 WMS590256 WCW590256 VTA590256 VJE590256 UZI590256 UPM590256 UFQ590256 TVU590256 TLY590256 TCC590256 SSG590256 SIK590256 RYO590256 ROS590256 REW590256 QVA590256 QLE590256 QBI590256 PRM590256 PHQ590256 OXU590256 ONY590256 OEC590256 NUG590256 NKK590256 NAO590256 MQS590256 MGW590256 LXA590256 LNE590256 LDI590256 KTM590256 KJQ590256 JZU590256 JPY590256 JGC590256 IWG590256 IMK590256 ICO590256 HSS590256 HIW590256 GZA590256 GPE590256 GFI590256 FVM590256 FLQ590256 FBU590256 ERY590256 EIC590256 DYG590256 DOK590256 DEO590256 CUS590256 CKW590256 CBA590256 BRE590256 BHI590256 AXM590256 ANQ590256 ADU590256 TY590256 KC590256 AI590256 WWO524720 WMS524720 WCW524720 VTA524720 VJE524720 UZI524720 UPM524720 UFQ524720 TVU524720 TLY524720 TCC524720 SSG524720 SIK524720 RYO524720 ROS524720 REW524720 QVA524720 QLE524720 QBI524720 PRM524720 PHQ524720 OXU524720 ONY524720 OEC524720 NUG524720 NKK524720 NAO524720 MQS524720 MGW524720 LXA524720 LNE524720 LDI524720 KTM524720 KJQ524720 JZU524720 JPY524720 JGC524720 IWG524720 IMK524720 ICO524720 HSS524720 HIW524720 GZA524720 GPE524720 GFI524720 FVM524720 FLQ524720 FBU524720 ERY524720 EIC524720 DYG524720 DOK524720 DEO524720 CUS524720 CKW524720 CBA524720 BRE524720 BHI524720 AXM524720 ANQ524720 ADU524720 TY524720 KC524720 AI524720 WWO459184 WMS459184 WCW459184 VTA459184 VJE459184 UZI459184 UPM459184 UFQ459184 TVU459184 TLY459184 TCC459184 SSG459184 SIK459184 RYO459184 ROS459184 REW459184 QVA459184 QLE459184 QBI459184 PRM459184 PHQ459184 OXU459184 ONY459184 OEC459184 NUG459184 NKK459184 NAO459184 MQS459184 MGW459184 LXA459184 LNE459184 LDI459184 KTM459184 KJQ459184 JZU459184 JPY459184 JGC459184 IWG459184 IMK459184 ICO459184 HSS459184 HIW459184 GZA459184 GPE459184 GFI459184 FVM459184 FLQ459184 FBU459184 ERY459184 EIC459184 DYG459184 DOK459184 DEO459184 CUS459184 CKW459184 CBA459184 BRE459184 BHI459184 AXM459184 ANQ459184 ADU459184 TY459184 KC459184 AI459184 WWO393648 WMS393648 WCW393648 VTA393648 VJE393648 UZI393648 UPM393648 UFQ393648 TVU393648 TLY393648 TCC393648 SSG393648 SIK393648 RYO393648 ROS393648 REW393648 QVA393648 QLE393648 QBI393648 PRM393648 PHQ393648 OXU393648 ONY393648 OEC393648 NUG393648 NKK393648 NAO393648 MQS393648 MGW393648 LXA393648 LNE393648 LDI393648 KTM393648 KJQ393648 JZU393648 JPY393648 JGC393648 IWG393648 IMK393648 ICO393648 HSS393648 HIW393648 GZA393648 GPE393648 GFI393648 FVM393648 FLQ393648 FBU393648 ERY393648 EIC393648 DYG393648 DOK393648 DEO393648 CUS393648 CKW393648 CBA393648 BRE393648 BHI393648 AXM393648 ANQ393648 ADU393648 TY393648 KC393648 AI393648 WWO328112 WMS328112 WCW328112 VTA328112 VJE328112 UZI328112 UPM328112 UFQ328112 TVU328112 TLY328112 TCC328112 SSG328112 SIK328112 RYO328112 ROS328112 REW328112 QVA328112 QLE328112 QBI328112 PRM328112 PHQ328112 OXU328112 ONY328112 OEC328112 NUG328112 NKK328112 NAO328112 MQS328112 MGW328112 LXA328112 LNE328112 LDI328112 KTM328112 KJQ328112 JZU328112 JPY328112 JGC328112 IWG328112 IMK328112 ICO328112 HSS328112 HIW328112 GZA328112 GPE328112 GFI328112 FVM328112 FLQ328112 FBU328112 ERY328112 EIC328112 DYG328112 DOK328112 DEO328112 CUS328112 CKW328112 CBA328112 BRE328112 BHI328112 AXM328112 ANQ328112 ADU328112 TY328112 KC328112 AI328112 WWO262576 WMS262576 WCW262576 VTA262576 VJE262576 UZI262576 UPM262576 UFQ262576 TVU262576 TLY262576 TCC262576 SSG262576 SIK262576 RYO262576 ROS262576 REW262576 QVA262576 QLE262576 QBI262576 PRM262576 PHQ262576 OXU262576 ONY262576 OEC262576 NUG262576 NKK262576 NAO262576 MQS262576 MGW262576 LXA262576 LNE262576 LDI262576 KTM262576 KJQ262576 JZU262576 JPY262576 JGC262576 IWG262576 IMK262576 ICO262576 HSS262576 HIW262576 GZA262576 GPE262576 GFI262576 FVM262576 FLQ262576 FBU262576 ERY262576 EIC262576 DYG262576 DOK262576 DEO262576 CUS262576 CKW262576 CBA262576 BRE262576 BHI262576 AXM262576 ANQ262576 ADU262576 TY262576 KC262576 AI262576 WWO197040 WMS197040 WCW197040 VTA197040 VJE197040 UZI197040 UPM197040 UFQ197040 TVU197040 TLY197040 TCC197040 SSG197040 SIK197040 RYO197040 ROS197040 REW197040 QVA197040 QLE197040 QBI197040 PRM197040 PHQ197040 OXU197040 ONY197040 OEC197040 NUG197040 NKK197040 NAO197040 MQS197040 MGW197040 LXA197040 LNE197040 LDI197040 KTM197040 KJQ197040 JZU197040 JPY197040 JGC197040 IWG197040 IMK197040 ICO197040 HSS197040 HIW197040 GZA197040 GPE197040 GFI197040 FVM197040 FLQ197040 FBU197040 ERY197040 EIC197040 DYG197040 DOK197040 DEO197040 CUS197040 CKW197040 CBA197040 BRE197040 BHI197040 AXM197040 ANQ197040 ADU197040 TY197040 KC197040 AI197040 WWO131504 WMS131504 WCW131504 VTA131504 VJE131504 UZI131504 UPM131504 UFQ131504 TVU131504 TLY131504 TCC131504 SSG131504 SIK131504 RYO131504 ROS131504 REW131504 QVA131504 QLE131504 QBI131504 PRM131504 PHQ131504 OXU131504 ONY131504 OEC131504 NUG131504 NKK131504 NAO131504 MQS131504 MGW131504 LXA131504 LNE131504 LDI131504 KTM131504 KJQ131504 JZU131504 JPY131504 JGC131504 IWG131504 IMK131504 ICO131504 HSS131504 HIW131504 GZA131504 GPE131504 GFI131504 FVM131504 FLQ131504 FBU131504 ERY131504 EIC131504 DYG131504 DOK131504 DEO131504 CUS131504 CKW131504 CBA131504 BRE131504 BHI131504 AXM131504 ANQ131504 ADU131504 TY131504 KC131504 AI131504 WWO65968 WMS65968 WCW65968 VTA65968 VJE65968 UZI65968 UPM65968 UFQ65968 TVU65968 TLY65968 TCC65968 SSG65968 SIK65968 RYO65968 ROS65968 REW65968 QVA65968 QLE65968 QBI65968 PRM65968 PHQ65968 OXU65968 ONY65968 OEC65968 NUG65968 NKK65968 NAO65968 MQS65968 MGW65968 LXA65968 LNE65968 LDI65968 KTM65968 KJQ65968 JZU65968 JPY65968 JGC65968 IWG65968 IMK65968 ICO65968 HSS65968 HIW65968 GZA65968 GPE65968 GFI65968 FVM65968 FLQ65968 FBU65968 ERY65968 EIC65968 DYG65968 DOK65968 DEO65968 CUS65968 CKW65968 CBA65968 BRE65968 BHI65968 AXM65968 ANQ65968 ADU65968 TY65968 KC65968 AI65968 WWO432 WMS432 WCW432 VTA432 VJE432 UZI432 UPM432 UFQ432 TVU432 TLY432 TCC432 SSG432 SIK432 RYO432 ROS432 REW432 QVA432 QLE432 QBI432 PRM432 PHQ432 OXU432 ONY432 OEC432 NUG432 NKK432 NAO432 MQS432 MGW432 LXA432 LNE432 LDI432 KTM432 KJQ432 JZU432 JPY432 JGC432 IWG432 IMK432 ICO432 HSS432 HIW432 GZA432 GPE432 GFI432 FVM432 FLQ432 FBU432 ERY432 EIC432 DYG432 DOK432 DEO432 CUS432 CKW432 CBA432 BRE432 BHI432 AXM432 ANQ432 ADU432 TY432 KC432 AI432 WWO983492 WMS983492 WCW983492 VTA983492 VJE983492 UZI983492 UPM983492 UFQ983492 TVU983492 TLY983492 TCC983492 SSG983492 SIK983492 RYO983492 ROS983492 REW983492 QVA983492 QLE983492 QBI983492 PRM983492 PHQ983492 OXU983492 ONY983492 OEC983492 NUG983492 NKK983492 NAO983492 MQS983492 MGW983492 LXA983492 LNE983492 LDI983492 KTM983492 KJQ983492 JZU983492 JPY983492 JGC983492 IWG983492 IMK983492 ICO983492 HSS983492 HIW983492 GZA983492 GPE983492 GFI983492 FVM983492 FLQ983492 FBU983492 ERY983492 EIC983492 DYG983492 DOK983492 DEO983492 CUS983492 CKW983492 CBA983492 BRE983492 BHI983492 AXM983492 ANQ983492 ADU983492 TY983492 KC983492 AI983492 WWO917956 WMS917956 WCW917956 VTA917956 VJE917956 UZI917956 UPM917956 UFQ917956 TVU917956 TLY917956 TCC917956 SSG917956 SIK917956 RYO917956 ROS917956 REW917956 QVA917956 QLE917956 QBI917956 PRM917956 PHQ917956 OXU917956 ONY917956 OEC917956 NUG917956 NKK917956 NAO917956 MQS917956 MGW917956 LXA917956 LNE917956 LDI917956 KTM917956 KJQ917956 JZU917956 JPY917956 JGC917956 IWG917956 IMK917956 ICO917956 HSS917956 HIW917956 GZA917956 GPE917956 GFI917956 FVM917956 FLQ917956 FBU917956 ERY917956 EIC917956 DYG917956 DOK917956 DEO917956 CUS917956 CKW917956 CBA917956 BRE917956 BHI917956 AXM917956 ANQ917956 ADU917956 TY917956 KC917956 AI917956 WWO852420 WMS852420 WCW852420 VTA852420 VJE852420 UZI852420 UPM852420 UFQ852420 TVU852420 TLY852420 TCC852420 SSG852420 SIK852420 RYO852420 ROS852420 REW852420 QVA852420 QLE852420 QBI852420 PRM852420 PHQ852420 OXU852420 ONY852420 OEC852420 NUG852420 NKK852420 NAO852420 MQS852420 MGW852420 LXA852420 LNE852420 LDI852420 KTM852420 KJQ852420 JZU852420 JPY852420 JGC852420 IWG852420 IMK852420 ICO852420 HSS852420 HIW852420 GZA852420 GPE852420 GFI852420 FVM852420 FLQ852420 FBU852420 ERY852420 EIC852420 DYG852420 DOK852420 DEO852420 CUS852420 CKW852420 CBA852420 BRE852420 BHI852420 AXM852420 ANQ852420 ADU852420 TY852420 KC852420 AI852420 WWO786884 WMS786884 WCW786884 VTA786884 VJE786884 UZI786884 UPM786884 UFQ786884 TVU786884 TLY786884 TCC786884 SSG786884 SIK786884 RYO786884 ROS786884 REW786884 QVA786884 QLE786884 QBI786884 PRM786884 PHQ786884 OXU786884 ONY786884 OEC786884 NUG786884 NKK786884 NAO786884 MQS786884 MGW786884 LXA786884 LNE786884 LDI786884 KTM786884 KJQ786884 JZU786884 JPY786884 JGC786884 IWG786884 IMK786884 ICO786884 HSS786884 HIW786884 GZA786884 GPE786884 GFI786884 FVM786884 FLQ786884 FBU786884 ERY786884 EIC786884 DYG786884 DOK786884 DEO786884 CUS786884 CKW786884 CBA786884 BRE786884 BHI786884 AXM786884 ANQ786884 ADU786884 TY786884 KC786884 AI786884 WWO721348 WMS721348 WCW721348 VTA721348 VJE721348 UZI721348 UPM721348 UFQ721348 TVU721348 TLY721348 TCC721348 SSG721348 SIK721348 RYO721348 ROS721348 REW721348 QVA721348 QLE721348 QBI721348 PRM721348 PHQ721348 OXU721348 ONY721348 OEC721348 NUG721348 NKK721348 NAO721348 MQS721348 MGW721348 LXA721348 LNE721348 LDI721348 KTM721348 KJQ721348 JZU721348 JPY721348 JGC721348 IWG721348 IMK721348 ICO721348 HSS721348 HIW721348 GZA721348 GPE721348 GFI721348 FVM721348 FLQ721348 FBU721348 ERY721348 EIC721348 DYG721348 DOK721348 DEO721348 CUS721348 CKW721348 CBA721348 BRE721348 BHI721348 AXM721348 ANQ721348 ADU721348 TY721348 KC721348 AI721348 WWO655812 WMS655812 WCW655812 VTA655812 VJE655812 UZI655812 UPM655812 UFQ655812 TVU655812 TLY655812 TCC655812 SSG655812 SIK655812 RYO655812 ROS655812 REW655812 QVA655812 QLE655812 QBI655812 PRM655812 PHQ655812 OXU655812 ONY655812 OEC655812 NUG655812 NKK655812 NAO655812 MQS655812 MGW655812 LXA655812 LNE655812 LDI655812 KTM655812 KJQ655812 JZU655812 JPY655812 JGC655812 IWG655812 IMK655812 ICO655812 HSS655812 HIW655812 GZA655812 GPE655812 GFI655812 FVM655812 FLQ655812 FBU655812 ERY655812 EIC655812 DYG655812 DOK655812 DEO655812 CUS655812 CKW655812 CBA655812 BRE655812 BHI655812 AXM655812 ANQ655812 ADU655812 TY655812 KC655812 AI655812 WWO590276 WMS590276 WCW590276 VTA590276 VJE590276 UZI590276 UPM590276 UFQ590276 TVU590276 TLY590276 TCC590276 SSG590276 SIK590276 RYO590276 ROS590276 REW590276 QVA590276 QLE590276 QBI590276 PRM590276 PHQ590276 OXU590276 ONY590276 OEC590276 NUG590276 NKK590276 NAO590276 MQS590276 MGW590276 LXA590276 LNE590276 LDI590276 KTM590276 KJQ590276 JZU590276 JPY590276 JGC590276 IWG590276 IMK590276 ICO590276 HSS590276 HIW590276 GZA590276 GPE590276 GFI590276 FVM590276 FLQ590276 FBU590276 ERY590276 EIC590276 DYG590276 DOK590276 DEO590276 CUS590276 CKW590276 CBA590276 BRE590276 BHI590276 AXM590276 ANQ590276 ADU590276 TY590276 KC590276 AI590276 WWO524740 WMS524740 WCW524740 VTA524740 VJE524740 UZI524740 UPM524740 UFQ524740 TVU524740 TLY524740 TCC524740 SSG524740 SIK524740 RYO524740 ROS524740 REW524740 QVA524740 QLE524740 QBI524740 PRM524740 PHQ524740 OXU524740 ONY524740 OEC524740 NUG524740 NKK524740 NAO524740 MQS524740 MGW524740 LXA524740 LNE524740 LDI524740 KTM524740 KJQ524740 JZU524740 JPY524740 JGC524740 IWG524740 IMK524740 ICO524740 HSS524740 HIW524740 GZA524740 GPE524740 GFI524740 FVM524740 FLQ524740 FBU524740 ERY524740 EIC524740 DYG524740 DOK524740 DEO524740 CUS524740 CKW524740 CBA524740 BRE524740 BHI524740 AXM524740 ANQ524740 ADU524740 TY524740 KC524740 AI524740 WWO459204 WMS459204 WCW459204 VTA459204 VJE459204 UZI459204 UPM459204 UFQ459204 TVU459204 TLY459204 TCC459204 SSG459204 SIK459204 RYO459204 ROS459204 REW459204 QVA459204 QLE459204 QBI459204 PRM459204 PHQ459204 OXU459204 ONY459204 OEC459204 NUG459204 NKK459204 NAO459204 MQS459204 MGW459204 LXA459204 LNE459204 LDI459204 KTM459204 KJQ459204 JZU459204 JPY459204 JGC459204 IWG459204 IMK459204 ICO459204 HSS459204 HIW459204 GZA459204 GPE459204 GFI459204 FVM459204 FLQ459204 FBU459204 ERY459204 EIC459204 DYG459204 DOK459204 DEO459204 CUS459204 CKW459204 CBA459204 BRE459204 BHI459204 AXM459204 ANQ459204 ADU459204 TY459204 KC459204 AI459204 WWO393668 WMS393668 WCW393668 VTA393668 VJE393668 UZI393668 UPM393668 UFQ393668 TVU393668 TLY393668 TCC393668 SSG393668 SIK393668 RYO393668 ROS393668 REW393668 QVA393668 QLE393668 QBI393668 PRM393668 PHQ393668 OXU393668 ONY393668 OEC393668 NUG393668 NKK393668 NAO393668 MQS393668 MGW393668 LXA393668 LNE393668 LDI393668 KTM393668 KJQ393668 JZU393668 JPY393668 JGC393668 IWG393668 IMK393668 ICO393668 HSS393668 HIW393668 GZA393668 GPE393668 GFI393668 FVM393668 FLQ393668 FBU393668 ERY393668 EIC393668 DYG393668 DOK393668 DEO393668 CUS393668 CKW393668 CBA393668 BRE393668 BHI393668 AXM393668 ANQ393668 ADU393668 TY393668 KC393668 AI393668 WWO328132 WMS328132 WCW328132 VTA328132 VJE328132 UZI328132 UPM328132 UFQ328132 TVU328132 TLY328132 TCC328132 SSG328132 SIK328132 RYO328132 ROS328132 REW328132 QVA328132 QLE328132 QBI328132 PRM328132 PHQ328132 OXU328132 ONY328132 OEC328132 NUG328132 NKK328132 NAO328132 MQS328132 MGW328132 LXA328132 LNE328132 LDI328132 KTM328132 KJQ328132 JZU328132 JPY328132 JGC328132 IWG328132 IMK328132 ICO328132 HSS328132 HIW328132 GZA328132 GPE328132 GFI328132 FVM328132 FLQ328132 FBU328132 ERY328132 EIC328132 DYG328132 DOK328132 DEO328132 CUS328132 CKW328132 CBA328132 BRE328132 BHI328132 AXM328132 ANQ328132 ADU328132 TY328132 KC328132 AI328132 WWO262596 WMS262596 WCW262596 VTA262596 VJE262596 UZI262596 UPM262596 UFQ262596 TVU262596 TLY262596 TCC262596 SSG262596 SIK262596 RYO262596 ROS262596 REW262596 QVA262596 QLE262596 QBI262596 PRM262596 PHQ262596 OXU262596 ONY262596 OEC262596 NUG262596 NKK262596 NAO262596 MQS262596 MGW262596 LXA262596 LNE262596 LDI262596 KTM262596 KJQ262596 JZU262596 JPY262596 JGC262596 IWG262596 IMK262596 ICO262596 HSS262596 HIW262596 GZA262596 GPE262596 GFI262596 FVM262596 FLQ262596 FBU262596 ERY262596 EIC262596 DYG262596 DOK262596 DEO262596 CUS262596 CKW262596 CBA262596 BRE262596 BHI262596 AXM262596 ANQ262596 ADU262596 TY262596 KC262596 AI262596 WWO197060 WMS197060 WCW197060 VTA197060 VJE197060 UZI197060 UPM197060 UFQ197060 TVU197060 TLY197060 TCC197060 SSG197060 SIK197060 RYO197060 ROS197060 REW197060 QVA197060 QLE197060 QBI197060 PRM197060 PHQ197060 OXU197060 ONY197060 OEC197060 NUG197060 NKK197060 NAO197060 MQS197060 MGW197060 LXA197060 LNE197060 LDI197060 KTM197060 KJQ197060 JZU197060 JPY197060 JGC197060 IWG197060 IMK197060 ICO197060 HSS197060 HIW197060 GZA197060 GPE197060 GFI197060 FVM197060 FLQ197060 FBU197060 ERY197060 EIC197060 DYG197060 DOK197060 DEO197060 CUS197060 CKW197060 CBA197060 BRE197060 BHI197060 AXM197060 ANQ197060 ADU197060 TY197060 KC197060 AI197060 WWO131524 WMS131524 WCW131524 VTA131524 VJE131524 UZI131524 UPM131524 UFQ131524 TVU131524 TLY131524 TCC131524 SSG131524 SIK131524 RYO131524 ROS131524 REW131524 QVA131524 QLE131524 QBI131524 PRM131524 PHQ131524 OXU131524 ONY131524 OEC131524 NUG131524 NKK131524 NAO131524 MQS131524 MGW131524 LXA131524 LNE131524 LDI131524 KTM131524 KJQ131524 JZU131524 JPY131524 JGC131524 IWG131524 IMK131524 ICO131524 HSS131524 HIW131524 GZA131524 GPE131524 GFI131524 FVM131524 FLQ131524 FBU131524 ERY131524 EIC131524 DYG131524 DOK131524 DEO131524 CUS131524 CKW131524 CBA131524 BRE131524 BHI131524 AXM131524 ANQ131524 ADU131524 TY131524 KC131524 AI131524 WWO65988 WMS65988 WCW65988 VTA65988 VJE65988 UZI65988 UPM65988 UFQ65988 TVU65988 TLY65988 TCC65988 SSG65988 SIK65988 RYO65988 ROS65988 REW65988 QVA65988 QLE65988 QBI65988 PRM65988 PHQ65988 OXU65988 ONY65988 OEC65988 NUG65988 NKK65988 NAO65988 MQS65988 MGW65988 LXA65988 LNE65988 LDI65988 KTM65988 KJQ65988 JZU65988 JPY65988 JGC65988 IWG65988 IMK65988 ICO65988 HSS65988 HIW65988 GZA65988 GPE65988 GFI65988 FVM65988 FLQ65988 FBU65988 ERY65988 EIC65988 DYG65988 DOK65988 DEO65988 CUS65988 CKW65988 CBA65988 BRE65988 BHI65988 AXM65988 ANQ65988 ADU65988 TY65988 KC65988 AI65988 WWO452 WMS452 WCW452 VTA452 VJE452 UZI452 UPM452 UFQ452 TVU452 TLY452 TCC452 SSG452 SIK452 RYO452 ROS452 REW452 QVA452 QLE452 QBI452 PRM452 PHQ452 OXU452 ONY452 OEC452 NUG452 NKK452 NAO452 MQS452 MGW452 LXA452 LNE452 LDI452 KTM452 KJQ452 JZU452 JPY452 JGC452 IWG452 IMK452 ICO452 HSS452 HIW452 GZA452 GPE452 GFI452 FVM452 FLQ452 FBU452 ERY452 EIC452 DYG452 DOK452 DEO452 CUS452 CKW452 CBA452 BRE452 BHI452 AXM452 ANQ452 ADU452 TY452 KC452 AI452 WWO983356 WMS983356 WCW983356 VTA983356 VJE983356 UZI983356 UPM983356 UFQ983356 TVU983356 TLY983356 TCC983356 SSG983356 SIK983356 RYO983356 ROS983356 REW983356 QVA983356 QLE983356 QBI983356 PRM983356 PHQ983356 OXU983356 ONY983356 OEC983356 NUG983356 NKK983356 NAO983356 MQS983356 MGW983356 LXA983356 LNE983356 LDI983356 KTM983356 KJQ983356 JZU983356 JPY983356 JGC983356 IWG983356 IMK983356 ICO983356 HSS983356 HIW983356 GZA983356 GPE983356 GFI983356 FVM983356 FLQ983356 FBU983356 ERY983356 EIC983356 DYG983356 DOK983356 DEO983356 CUS983356 CKW983356 CBA983356 BRE983356 BHI983356 AXM983356 ANQ983356 ADU983356 TY983356 KC983356 AI983356 WWO917820 WMS917820 WCW917820 VTA917820 VJE917820 UZI917820 UPM917820 UFQ917820 TVU917820 TLY917820 TCC917820 SSG917820 SIK917820 RYO917820 ROS917820 REW917820 QVA917820 QLE917820 QBI917820 PRM917820 PHQ917820 OXU917820 ONY917820 OEC917820 NUG917820 NKK917820 NAO917820 MQS917820 MGW917820 LXA917820 LNE917820 LDI917820 KTM917820 KJQ917820 JZU917820 JPY917820 JGC917820 IWG917820 IMK917820 ICO917820 HSS917820 HIW917820 GZA917820 GPE917820 GFI917820 FVM917820 FLQ917820 FBU917820 ERY917820 EIC917820 DYG917820 DOK917820 DEO917820 CUS917820 CKW917820 CBA917820 BRE917820 BHI917820 AXM917820 ANQ917820 ADU917820 TY917820 KC917820 AI917820 WWO852284 WMS852284 WCW852284 VTA852284 VJE852284 UZI852284 UPM852284 UFQ852284 TVU852284 TLY852284 TCC852284 SSG852284 SIK852284 RYO852284 ROS852284 REW852284 QVA852284 QLE852284 QBI852284 PRM852284 PHQ852284 OXU852284 ONY852284 OEC852284 NUG852284 NKK852284 NAO852284 MQS852284 MGW852284 LXA852284 LNE852284 LDI852284 KTM852284 KJQ852284 JZU852284 JPY852284 JGC852284 IWG852284 IMK852284 ICO852284 HSS852284 HIW852284 GZA852284 GPE852284 GFI852284 FVM852284 FLQ852284 FBU852284 ERY852284 EIC852284 DYG852284 DOK852284 DEO852284 CUS852284 CKW852284 CBA852284 BRE852284 BHI852284 AXM852284 ANQ852284 ADU852284 TY852284 KC852284 AI852284 WWO786748 WMS786748 WCW786748 VTA786748 VJE786748 UZI786748 UPM786748 UFQ786748 TVU786748 TLY786748 TCC786748 SSG786748 SIK786748 RYO786748 ROS786748 REW786748 QVA786748 QLE786748 QBI786748 PRM786748 PHQ786748 OXU786748 ONY786748 OEC786748 NUG786748 NKK786748 NAO786748 MQS786748 MGW786748 LXA786748 LNE786748 LDI786748 KTM786748 KJQ786748 JZU786748 JPY786748 JGC786748 IWG786748 IMK786748 ICO786748 HSS786748 HIW786748 GZA786748 GPE786748 GFI786748 FVM786748 FLQ786748 FBU786748 ERY786748 EIC786748 DYG786748 DOK786748 DEO786748 CUS786748 CKW786748 CBA786748 BRE786748 BHI786748 AXM786748 ANQ786748 ADU786748 TY786748 KC786748 AI786748 WWO721212 WMS721212 WCW721212 VTA721212 VJE721212 UZI721212 UPM721212 UFQ721212 TVU721212 TLY721212 TCC721212 SSG721212 SIK721212 RYO721212 ROS721212 REW721212 QVA721212 QLE721212 QBI721212 PRM721212 PHQ721212 OXU721212 ONY721212 OEC721212 NUG721212 NKK721212 NAO721212 MQS721212 MGW721212 LXA721212 LNE721212 LDI721212 KTM721212 KJQ721212 JZU721212 JPY721212 JGC721212 IWG721212 IMK721212 ICO721212 HSS721212 HIW721212 GZA721212 GPE721212 GFI721212 FVM721212 FLQ721212 FBU721212 ERY721212 EIC721212 DYG721212 DOK721212 DEO721212 CUS721212 CKW721212 CBA721212 BRE721212 BHI721212 AXM721212 ANQ721212 ADU721212 TY721212 KC721212 AI721212 WWO655676 WMS655676 WCW655676 VTA655676 VJE655676 UZI655676 UPM655676 UFQ655676 TVU655676 TLY655676 TCC655676 SSG655676 SIK655676 RYO655676 ROS655676 REW655676 QVA655676 QLE655676 QBI655676 PRM655676 PHQ655676 OXU655676 ONY655676 OEC655676 NUG655676 NKK655676 NAO655676 MQS655676 MGW655676 LXA655676 LNE655676 LDI655676 KTM655676 KJQ655676 JZU655676 JPY655676 JGC655676 IWG655676 IMK655676 ICO655676 HSS655676 HIW655676 GZA655676 GPE655676 GFI655676 FVM655676 FLQ655676 FBU655676 ERY655676 EIC655676 DYG655676 DOK655676 DEO655676 CUS655676 CKW655676 CBA655676 BRE655676 BHI655676 AXM655676 ANQ655676 ADU655676 TY655676 KC655676 AI655676 WWO590140 WMS590140 WCW590140 VTA590140 VJE590140 UZI590140 UPM590140 UFQ590140 TVU590140 TLY590140 TCC590140 SSG590140 SIK590140 RYO590140 ROS590140 REW590140 QVA590140 QLE590140 QBI590140 PRM590140 PHQ590140 OXU590140 ONY590140 OEC590140 NUG590140 NKK590140 NAO590140 MQS590140 MGW590140 LXA590140 LNE590140 LDI590140 KTM590140 KJQ590140 JZU590140 JPY590140 JGC590140 IWG590140 IMK590140 ICO590140 HSS590140 HIW590140 GZA590140 GPE590140 GFI590140 FVM590140 FLQ590140 FBU590140 ERY590140 EIC590140 DYG590140 DOK590140 DEO590140 CUS590140 CKW590140 CBA590140 BRE590140 BHI590140 AXM590140 ANQ590140 ADU590140 TY590140 KC590140 AI590140 WWO524604 WMS524604 WCW524604 VTA524604 VJE524604 UZI524604 UPM524604 UFQ524604 TVU524604 TLY524604 TCC524604 SSG524604 SIK524604 RYO524604 ROS524604 REW524604 QVA524604 QLE524604 QBI524604 PRM524604 PHQ524604 OXU524604 ONY524604 OEC524604 NUG524604 NKK524604 NAO524604 MQS524604 MGW524604 LXA524604 LNE524604 LDI524604 KTM524604 KJQ524604 JZU524604 JPY524604 JGC524604 IWG524604 IMK524604 ICO524604 HSS524604 HIW524604 GZA524604 GPE524604 GFI524604 FVM524604 FLQ524604 FBU524604 ERY524604 EIC524604 DYG524604 DOK524604 DEO524604 CUS524604 CKW524604 CBA524604 BRE524604 BHI524604 AXM524604 ANQ524604 ADU524604 TY524604 KC524604 AI524604 WWO459068 WMS459068 WCW459068 VTA459068 VJE459068 UZI459068 UPM459068 UFQ459068 TVU459068 TLY459068 TCC459068 SSG459068 SIK459068 RYO459068 ROS459068 REW459068 QVA459068 QLE459068 QBI459068 PRM459068 PHQ459068 OXU459068 ONY459068 OEC459068 NUG459068 NKK459068 NAO459068 MQS459068 MGW459068 LXA459068 LNE459068 LDI459068 KTM459068 KJQ459068 JZU459068 JPY459068 JGC459068 IWG459068 IMK459068 ICO459068 HSS459068 HIW459068 GZA459068 GPE459068 GFI459068 FVM459068 FLQ459068 FBU459068 ERY459068 EIC459068 DYG459068 DOK459068 DEO459068 CUS459068 CKW459068 CBA459068 BRE459068 BHI459068 AXM459068 ANQ459068 ADU459068 TY459068 KC459068 AI459068 WWO393532 WMS393532 WCW393532 VTA393532 VJE393532 UZI393532 UPM393532 UFQ393532 TVU393532 TLY393532 TCC393532 SSG393532 SIK393532 RYO393532 ROS393532 REW393532 QVA393532 QLE393532 QBI393532 PRM393532 PHQ393532 OXU393532 ONY393532 OEC393532 NUG393532 NKK393532 NAO393532 MQS393532 MGW393532 LXA393532 LNE393532 LDI393532 KTM393532 KJQ393532 JZU393532 JPY393532 JGC393532 IWG393532 IMK393532 ICO393532 HSS393532 HIW393532 GZA393532 GPE393532 GFI393532 FVM393532 FLQ393532 FBU393532 ERY393532 EIC393532 DYG393532 DOK393532 DEO393532 CUS393532 CKW393532 CBA393532 BRE393532 BHI393532 AXM393532 ANQ393532 ADU393532 TY393532 KC393532 AI393532 WWO327996 WMS327996 WCW327996 VTA327996 VJE327996 UZI327996 UPM327996 UFQ327996 TVU327996 TLY327996 TCC327996 SSG327996 SIK327996 RYO327996 ROS327996 REW327996 QVA327996 QLE327996 QBI327996 PRM327996 PHQ327996 OXU327996 ONY327996 OEC327996 NUG327996 NKK327996 NAO327996 MQS327996 MGW327996 LXA327996 LNE327996 LDI327996 KTM327996 KJQ327996 JZU327996 JPY327996 JGC327996 IWG327996 IMK327996 ICO327996 HSS327996 HIW327996 GZA327996 GPE327996 GFI327996 FVM327996 FLQ327996 FBU327996 ERY327996 EIC327996 DYG327996 DOK327996 DEO327996 CUS327996 CKW327996 CBA327996 BRE327996 BHI327996 AXM327996 ANQ327996 ADU327996 TY327996 KC327996 AI327996 WWO262460 WMS262460 WCW262460 VTA262460 VJE262460 UZI262460 UPM262460 UFQ262460 TVU262460 TLY262460 TCC262460 SSG262460 SIK262460 RYO262460 ROS262460 REW262460 QVA262460 QLE262460 QBI262460 PRM262460 PHQ262460 OXU262460 ONY262460 OEC262460 NUG262460 NKK262460 NAO262460 MQS262460 MGW262460 LXA262460 LNE262460 LDI262460 KTM262460 KJQ262460 JZU262460 JPY262460 JGC262460 IWG262460 IMK262460 ICO262460 HSS262460 HIW262460 GZA262460 GPE262460 GFI262460 FVM262460 FLQ262460 FBU262460 ERY262460 EIC262460 DYG262460 DOK262460 DEO262460 CUS262460 CKW262460 CBA262460 BRE262460 BHI262460 AXM262460 ANQ262460 ADU262460 TY262460 KC262460 AI262460 WWO196924 WMS196924 WCW196924 VTA196924 VJE196924 UZI196924 UPM196924 UFQ196924 TVU196924 TLY196924 TCC196924 SSG196924 SIK196924 RYO196924 ROS196924 REW196924 QVA196924 QLE196924 QBI196924 PRM196924 PHQ196924 OXU196924 ONY196924 OEC196924 NUG196924 NKK196924 NAO196924 MQS196924 MGW196924 LXA196924 LNE196924 LDI196924 KTM196924 KJQ196924 JZU196924 JPY196924 JGC196924 IWG196924 IMK196924 ICO196924 HSS196924 HIW196924 GZA196924 GPE196924 GFI196924 FVM196924 FLQ196924 FBU196924 ERY196924 EIC196924 DYG196924 DOK196924 DEO196924 CUS196924 CKW196924 CBA196924 BRE196924 BHI196924 AXM196924 ANQ196924 ADU196924 TY196924 KC196924 AI196924 WWO131388 WMS131388 WCW131388 VTA131388 VJE131388 UZI131388 UPM131388 UFQ131388 TVU131388 TLY131388 TCC131388 SSG131388 SIK131388 RYO131388 ROS131388 REW131388 QVA131388 QLE131388 QBI131388 PRM131388 PHQ131388 OXU131388 ONY131388 OEC131388 NUG131388 NKK131388 NAO131388 MQS131388 MGW131388 LXA131388 LNE131388 LDI131388 KTM131388 KJQ131388 JZU131388 JPY131388 JGC131388 IWG131388 IMK131388 ICO131388 HSS131388 HIW131388 GZA131388 GPE131388 GFI131388 FVM131388 FLQ131388 FBU131388 ERY131388 EIC131388 DYG131388 DOK131388 DEO131388 CUS131388 CKW131388 CBA131388 BRE131388 BHI131388 AXM131388 ANQ131388 ADU131388 TY131388 KC131388 AI131388 WWO65852 WMS65852 WCW65852 VTA65852 VJE65852 UZI65852 UPM65852 UFQ65852 TVU65852 TLY65852 TCC65852 SSG65852 SIK65852 RYO65852 ROS65852 REW65852 QVA65852 QLE65852 QBI65852 PRM65852 PHQ65852 OXU65852 ONY65852 OEC65852 NUG65852 NKK65852 NAO65852 MQS65852 MGW65852 LXA65852 LNE65852 LDI65852 KTM65852 KJQ65852 JZU65852 JPY65852 JGC65852 IWG65852 IMK65852 ICO65852 HSS65852 HIW65852 GZA65852 GPE65852 GFI65852 FVM65852 FLQ65852 FBU65852 ERY65852 EIC65852 DYG65852 DOK65852 DEO65852 CUS65852 CKW65852 CBA65852 BRE65852 BHI65852 AXM65852 ANQ65852 ADU65852 TY65852 KC65852 AI65852 WWO316 WMS316 WCW316 VTA316 VJE316 UZI316 UPM316 UFQ316 TVU316 TLY316 TCC316 SSG316 SIK316 RYO316 ROS316 REW316 QVA316 QLE316 QBI316 PRM316 PHQ316 OXU316 ONY316 OEC316 NUG316 NKK316 NAO316 MQS316 MGW316 LXA316 LNE316 LDI316 KTM316 KJQ316 JZU316 JPY316 JGC316 IWG316 IMK316 ICO316 HSS316 HIW316 GZA316 GPE316 GFI316 FVM316 FLQ316 FBU316 ERY316 EIC316 DYG316 DOK316 DEO316 CUS316 CKW316 CBA316 BRE316 BHI316 AXM316 ANQ316 ADU316 TY316 KC316 AI316 WWO983200 WMS983200 WCW983200 VTA983200 VJE983200 UZI983200 UPM983200 UFQ983200 TVU983200 TLY983200 TCC983200 SSG983200 SIK983200 RYO983200 ROS983200 REW983200 QVA983200 QLE983200 QBI983200 PRM983200 PHQ983200 OXU983200 ONY983200 OEC983200 NUG983200 NKK983200 NAO983200 MQS983200 MGW983200 LXA983200 LNE983200 LDI983200 KTM983200 KJQ983200 JZU983200 JPY983200 JGC983200 IWG983200 IMK983200 ICO983200 HSS983200 HIW983200 GZA983200 GPE983200 GFI983200 FVM983200 FLQ983200 FBU983200 ERY983200 EIC983200 DYG983200 DOK983200 DEO983200 CUS983200 CKW983200 CBA983200 BRE983200 BHI983200 AXM983200 ANQ983200 ADU983200 TY983200 KC983200 AI983200 WWO917664 WMS917664 WCW917664 VTA917664 VJE917664 UZI917664 UPM917664 UFQ917664 TVU917664 TLY917664 TCC917664 SSG917664 SIK917664 RYO917664 ROS917664 REW917664 QVA917664 QLE917664 QBI917664 PRM917664 PHQ917664 OXU917664 ONY917664 OEC917664 NUG917664 NKK917664 NAO917664 MQS917664 MGW917664 LXA917664 LNE917664 LDI917664 KTM917664 KJQ917664 JZU917664 JPY917664 JGC917664 IWG917664 IMK917664 ICO917664 HSS917664 HIW917664 GZA917664 GPE917664 GFI917664 FVM917664 FLQ917664 FBU917664 ERY917664 EIC917664 DYG917664 DOK917664 DEO917664 CUS917664 CKW917664 CBA917664 BRE917664 BHI917664 AXM917664 ANQ917664 ADU917664 TY917664 KC917664 AI917664 WWO852128 WMS852128 WCW852128 VTA852128 VJE852128 UZI852128 UPM852128 UFQ852128 TVU852128 TLY852128 TCC852128 SSG852128 SIK852128 RYO852128 ROS852128 REW852128 QVA852128 QLE852128 QBI852128 PRM852128 PHQ852128 OXU852128 ONY852128 OEC852128 NUG852128 NKK852128 NAO852128 MQS852128 MGW852128 LXA852128 LNE852128 LDI852128 KTM852128 KJQ852128 JZU852128 JPY852128 JGC852128 IWG852128 IMK852128 ICO852128 HSS852128 HIW852128 GZA852128 GPE852128 GFI852128 FVM852128 FLQ852128 FBU852128 ERY852128 EIC852128 DYG852128 DOK852128 DEO852128 CUS852128 CKW852128 CBA852128 BRE852128 BHI852128 AXM852128 ANQ852128 ADU852128 TY852128 KC852128 AI852128 WWO786592 WMS786592 WCW786592 VTA786592 VJE786592 UZI786592 UPM786592 UFQ786592 TVU786592 TLY786592 TCC786592 SSG786592 SIK786592 RYO786592 ROS786592 REW786592 QVA786592 QLE786592 QBI786592 PRM786592 PHQ786592 OXU786592 ONY786592 OEC786592 NUG786592 NKK786592 NAO786592 MQS786592 MGW786592 LXA786592 LNE786592 LDI786592 KTM786592 KJQ786592 JZU786592 JPY786592 JGC786592 IWG786592 IMK786592 ICO786592 HSS786592 HIW786592 GZA786592 GPE786592 GFI786592 FVM786592 FLQ786592 FBU786592 ERY786592 EIC786592 DYG786592 DOK786592 DEO786592 CUS786592 CKW786592 CBA786592 BRE786592 BHI786592 AXM786592 ANQ786592 ADU786592 TY786592 KC786592 AI786592 WWO721056 WMS721056 WCW721056 VTA721056 VJE721056 UZI721056 UPM721056 UFQ721056 TVU721056 TLY721056 TCC721056 SSG721056 SIK721056 RYO721056 ROS721056 REW721056 QVA721056 QLE721056 QBI721056 PRM721056 PHQ721056 OXU721056 ONY721056 OEC721056 NUG721056 NKK721056 NAO721056 MQS721056 MGW721056 LXA721056 LNE721056 LDI721056 KTM721056 KJQ721056 JZU721056 JPY721056 JGC721056 IWG721056 IMK721056 ICO721056 HSS721056 HIW721056 GZA721056 GPE721056 GFI721056 FVM721056 FLQ721056 FBU721056 ERY721056 EIC721056 DYG721056 DOK721056 DEO721056 CUS721056 CKW721056 CBA721056 BRE721056 BHI721056 AXM721056 ANQ721056 ADU721056 TY721056 KC721056 AI721056 WWO655520 WMS655520 WCW655520 VTA655520 VJE655520 UZI655520 UPM655520 UFQ655520 TVU655520 TLY655520 TCC655520 SSG655520 SIK655520 RYO655520 ROS655520 REW655520 QVA655520 QLE655520 QBI655520 PRM655520 PHQ655520 OXU655520 ONY655520 OEC655520 NUG655520 NKK655520 NAO655520 MQS655520 MGW655520 LXA655520 LNE655520 LDI655520 KTM655520 KJQ655520 JZU655520 JPY655520 JGC655520 IWG655520 IMK655520 ICO655520 HSS655520 HIW655520 GZA655520 GPE655520 GFI655520 FVM655520 FLQ655520 FBU655520 ERY655520 EIC655520 DYG655520 DOK655520 DEO655520 CUS655520 CKW655520 CBA655520 BRE655520 BHI655520 AXM655520 ANQ655520 ADU655520 TY655520 KC655520 AI655520 WWO589984 WMS589984 WCW589984 VTA589984 VJE589984 UZI589984 UPM589984 UFQ589984 TVU589984 TLY589984 TCC589984 SSG589984 SIK589984 RYO589984 ROS589984 REW589984 QVA589984 QLE589984 QBI589984 PRM589984 PHQ589984 OXU589984 ONY589984 OEC589984 NUG589984 NKK589984 NAO589984 MQS589984 MGW589984 LXA589984 LNE589984 LDI589984 KTM589984 KJQ589984 JZU589984 JPY589984 JGC589984 IWG589984 IMK589984 ICO589984 HSS589984 HIW589984 GZA589984 GPE589984 GFI589984 FVM589984 FLQ589984 FBU589984 ERY589984 EIC589984 DYG589984 DOK589984 DEO589984 CUS589984 CKW589984 CBA589984 BRE589984 BHI589984 AXM589984 ANQ589984 ADU589984 TY589984 KC589984 AI589984 WWO524448 WMS524448 WCW524448 VTA524448 VJE524448 UZI524448 UPM524448 UFQ524448 TVU524448 TLY524448 TCC524448 SSG524448 SIK524448 RYO524448 ROS524448 REW524448 QVA524448 QLE524448 QBI524448 PRM524448 PHQ524448 OXU524448 ONY524448 OEC524448 NUG524448 NKK524448 NAO524448 MQS524448 MGW524448 LXA524448 LNE524448 LDI524448 KTM524448 KJQ524448 JZU524448 JPY524448 JGC524448 IWG524448 IMK524448 ICO524448 HSS524448 HIW524448 GZA524448 GPE524448 GFI524448 FVM524448 FLQ524448 FBU524448 ERY524448 EIC524448 DYG524448 DOK524448 DEO524448 CUS524448 CKW524448 CBA524448 BRE524448 BHI524448 AXM524448 ANQ524448 ADU524448 TY524448 KC524448 AI524448 WWO458912 WMS458912 WCW458912 VTA458912 VJE458912 UZI458912 UPM458912 UFQ458912 TVU458912 TLY458912 TCC458912 SSG458912 SIK458912 RYO458912 ROS458912 REW458912 QVA458912 QLE458912 QBI458912 PRM458912 PHQ458912 OXU458912 ONY458912 OEC458912 NUG458912 NKK458912 NAO458912 MQS458912 MGW458912 LXA458912 LNE458912 LDI458912 KTM458912 KJQ458912 JZU458912 JPY458912 JGC458912 IWG458912 IMK458912 ICO458912 HSS458912 HIW458912 GZA458912 GPE458912 GFI458912 FVM458912 FLQ458912 FBU458912 ERY458912 EIC458912 DYG458912 DOK458912 DEO458912 CUS458912 CKW458912 CBA458912 BRE458912 BHI458912 AXM458912 ANQ458912 ADU458912 TY458912 KC458912 AI458912 WWO393376 WMS393376 WCW393376 VTA393376 VJE393376 UZI393376 UPM393376 UFQ393376 TVU393376 TLY393376 TCC393376 SSG393376 SIK393376 RYO393376 ROS393376 REW393376 QVA393376 QLE393376 QBI393376 PRM393376 PHQ393376 OXU393376 ONY393376 OEC393376 NUG393376 NKK393376 NAO393376 MQS393376 MGW393376 LXA393376 LNE393376 LDI393376 KTM393376 KJQ393376 JZU393376 JPY393376 JGC393376 IWG393376 IMK393376 ICO393376 HSS393376 HIW393376 GZA393376 GPE393376 GFI393376 FVM393376 FLQ393376 FBU393376 ERY393376 EIC393376 DYG393376 DOK393376 DEO393376 CUS393376 CKW393376 CBA393376 BRE393376 BHI393376 AXM393376 ANQ393376 ADU393376 TY393376 KC393376 AI393376 WWO327840 WMS327840 WCW327840 VTA327840 VJE327840 UZI327840 UPM327840 UFQ327840 TVU327840 TLY327840 TCC327840 SSG327840 SIK327840 RYO327840 ROS327840 REW327840 QVA327840 QLE327840 QBI327840 PRM327840 PHQ327840 OXU327840 ONY327840 OEC327840 NUG327840 NKK327840 NAO327840 MQS327840 MGW327840 LXA327840 LNE327840 LDI327840 KTM327840 KJQ327840 JZU327840 JPY327840 JGC327840 IWG327840 IMK327840 ICO327840 HSS327840 HIW327840 GZA327840 GPE327840 GFI327840 FVM327840 FLQ327840 FBU327840 ERY327840 EIC327840 DYG327840 DOK327840 DEO327840 CUS327840 CKW327840 CBA327840 BRE327840 BHI327840 AXM327840 ANQ327840 ADU327840 TY327840 KC327840 AI327840 WWO262304 WMS262304 WCW262304 VTA262304 VJE262304 UZI262304 UPM262304 UFQ262304 TVU262304 TLY262304 TCC262304 SSG262304 SIK262304 RYO262304 ROS262304 REW262304 QVA262304 QLE262304 QBI262304 PRM262304 PHQ262304 OXU262304 ONY262304 OEC262304 NUG262304 NKK262304 NAO262304 MQS262304 MGW262304 LXA262304 LNE262304 LDI262304 KTM262304 KJQ262304 JZU262304 JPY262304 JGC262304 IWG262304 IMK262304 ICO262304 HSS262304 HIW262304 GZA262304 GPE262304 GFI262304 FVM262304 FLQ262304 FBU262304 ERY262304 EIC262304 DYG262304 DOK262304 DEO262304 CUS262304 CKW262304 CBA262304 BRE262304 BHI262304 AXM262304 ANQ262304 ADU262304 TY262304 KC262304 AI262304 WWO196768 WMS196768 WCW196768 VTA196768 VJE196768 UZI196768 UPM196768 UFQ196768 TVU196768 TLY196768 TCC196768 SSG196768 SIK196768 RYO196768 ROS196768 REW196768 QVA196768 QLE196768 QBI196768 PRM196768 PHQ196768 OXU196768 ONY196768 OEC196768 NUG196768 NKK196768 NAO196768 MQS196768 MGW196768 LXA196768 LNE196768 LDI196768 KTM196768 KJQ196768 JZU196768 JPY196768 JGC196768 IWG196768 IMK196768 ICO196768 HSS196768 HIW196768 GZA196768 GPE196768 GFI196768 FVM196768 FLQ196768 FBU196768 ERY196768 EIC196768 DYG196768 DOK196768 DEO196768 CUS196768 CKW196768 CBA196768 BRE196768 BHI196768 AXM196768 ANQ196768 ADU196768 TY196768 KC196768 AI196768 WWO131232 WMS131232 WCW131232 VTA131232 VJE131232 UZI131232 UPM131232 UFQ131232 TVU131232 TLY131232 TCC131232 SSG131232 SIK131232 RYO131232 ROS131232 REW131232 QVA131232 QLE131232 QBI131232 PRM131232 PHQ131232 OXU131232 ONY131232 OEC131232 NUG131232 NKK131232 NAO131232 MQS131232 MGW131232 LXA131232 LNE131232 LDI131232 KTM131232 KJQ131232 JZU131232 JPY131232 JGC131232 IWG131232 IMK131232 ICO131232 HSS131232 HIW131232 GZA131232 GPE131232 GFI131232 FVM131232 FLQ131232 FBU131232 ERY131232 EIC131232 DYG131232 DOK131232 DEO131232 CUS131232 CKW131232 CBA131232 BRE131232 BHI131232 AXM131232 ANQ131232 ADU131232 TY131232 KC131232 AI131232 WWO65696 WMS65696 WCW65696 VTA65696 VJE65696 UZI65696 UPM65696 UFQ65696 TVU65696 TLY65696 TCC65696 SSG65696 SIK65696 RYO65696 ROS65696 REW65696 QVA65696 QLE65696 QBI65696 PRM65696 PHQ65696 OXU65696 ONY65696 OEC65696 NUG65696 NKK65696 NAO65696 MQS65696 MGW65696 LXA65696 LNE65696 LDI65696 KTM65696 KJQ65696 JZU65696 JPY65696 JGC65696 IWG65696 IMK65696 ICO65696 HSS65696 HIW65696 GZA65696 GPE65696 GFI65696 FVM65696 FLQ65696 FBU65696 ERY65696 EIC65696 DYG65696 DOK65696 DEO65696 CUS65696 CKW65696 CBA65696 BRE65696 BHI65696 AXM65696 ANQ65696 ADU65696 TY65696 KC65696 AI65696 WWO160 WMS160 WCW160 VTA160 VJE160 UZI160 UPM160 UFQ160 TVU160 TLY160 TCC160 SSG160 SIK160 RYO160 ROS160 REW160 QVA160 QLE160 QBI160 PRM160 PHQ160 OXU160 ONY160 OEC160 NUG160 NKK160 NAO160 MQS160 MGW160 LXA160 LNE160 LDI160 KTM160 KJQ160 JZU160 JPY160 JGC160 IWG160 IMK160 ICO160 HSS160 HIW160 GZA160 GPE160 GFI160 FVM160 FLQ160 FBU160 ERY160 EIC160 DYG160 DOK160 DEO160 CUS160 CKW160 CBA160 BRE160 BHI160 AXM160 ANQ160 ADU160 TY160 KC160 AI160 WWO983288 WMS983288 WCW983288 VTA983288 VJE983288 UZI983288 UPM983288 UFQ983288 TVU983288 TLY983288 TCC983288 SSG983288 SIK983288 RYO983288 ROS983288 REW983288 QVA983288 QLE983288 QBI983288 PRM983288 PHQ983288 OXU983288 ONY983288 OEC983288 NUG983288 NKK983288 NAO983288 MQS983288 MGW983288 LXA983288 LNE983288 LDI983288 KTM983288 KJQ983288 JZU983288 JPY983288 JGC983288 IWG983288 IMK983288 ICO983288 HSS983288 HIW983288 GZA983288 GPE983288 GFI983288 FVM983288 FLQ983288 FBU983288 ERY983288 EIC983288 DYG983288 DOK983288 DEO983288 CUS983288 CKW983288 CBA983288 BRE983288 BHI983288 AXM983288 ANQ983288 ADU983288 TY983288 KC983288 AI983288 WWO917752 WMS917752 WCW917752 VTA917752 VJE917752 UZI917752 UPM917752 UFQ917752 TVU917752 TLY917752 TCC917752 SSG917752 SIK917752 RYO917752 ROS917752 REW917752 QVA917752 QLE917752 QBI917752 PRM917752 PHQ917752 OXU917752 ONY917752 OEC917752 NUG917752 NKK917752 NAO917752 MQS917752 MGW917752 LXA917752 LNE917752 LDI917752 KTM917752 KJQ917752 JZU917752 JPY917752 JGC917752 IWG917752 IMK917752 ICO917752 HSS917752 HIW917752 GZA917752 GPE917752 GFI917752 FVM917752 FLQ917752 FBU917752 ERY917752 EIC917752 DYG917752 DOK917752 DEO917752 CUS917752 CKW917752 CBA917752 BRE917752 BHI917752 AXM917752 ANQ917752 ADU917752 TY917752 KC917752 AI917752 WWO852216 WMS852216 WCW852216 VTA852216 VJE852216 UZI852216 UPM852216 UFQ852216 TVU852216 TLY852216 TCC852216 SSG852216 SIK852216 RYO852216 ROS852216 REW852216 QVA852216 QLE852216 QBI852216 PRM852216 PHQ852216 OXU852216 ONY852216 OEC852216 NUG852216 NKK852216 NAO852216 MQS852216 MGW852216 LXA852216 LNE852216 LDI852216 KTM852216 KJQ852216 JZU852216 JPY852216 JGC852216 IWG852216 IMK852216 ICO852216 HSS852216 HIW852216 GZA852216 GPE852216 GFI852216 FVM852216 FLQ852216 FBU852216 ERY852216 EIC852216 DYG852216 DOK852216 DEO852216 CUS852216 CKW852216 CBA852216 BRE852216 BHI852216 AXM852216 ANQ852216 ADU852216 TY852216 KC852216 AI852216 WWO786680 WMS786680 WCW786680 VTA786680 VJE786680 UZI786680 UPM786680 UFQ786680 TVU786680 TLY786680 TCC786680 SSG786680 SIK786680 RYO786680 ROS786680 REW786680 QVA786680 QLE786680 QBI786680 PRM786680 PHQ786680 OXU786680 ONY786680 OEC786680 NUG786680 NKK786680 NAO786680 MQS786680 MGW786680 LXA786680 LNE786680 LDI786680 KTM786680 KJQ786680 JZU786680 JPY786680 JGC786680 IWG786680 IMK786680 ICO786680 HSS786680 HIW786680 GZA786680 GPE786680 GFI786680 FVM786680 FLQ786680 FBU786680 ERY786680 EIC786680 DYG786680 DOK786680 DEO786680 CUS786680 CKW786680 CBA786680 BRE786680 BHI786680 AXM786680 ANQ786680 ADU786680 TY786680 KC786680 AI786680 WWO721144 WMS721144 WCW721144 VTA721144 VJE721144 UZI721144 UPM721144 UFQ721144 TVU721144 TLY721144 TCC721144 SSG721144 SIK721144 RYO721144 ROS721144 REW721144 QVA721144 QLE721144 QBI721144 PRM721144 PHQ721144 OXU721144 ONY721144 OEC721144 NUG721144 NKK721144 NAO721144 MQS721144 MGW721144 LXA721144 LNE721144 LDI721144 KTM721144 KJQ721144 JZU721144 JPY721144 JGC721144 IWG721144 IMK721144 ICO721144 HSS721144 HIW721144 GZA721144 GPE721144 GFI721144 FVM721144 FLQ721144 FBU721144 ERY721144 EIC721144 DYG721144 DOK721144 DEO721144 CUS721144 CKW721144 CBA721144 BRE721144 BHI721144 AXM721144 ANQ721144 ADU721144 TY721144 KC721144 AI721144 WWO655608 WMS655608 WCW655608 VTA655608 VJE655608 UZI655608 UPM655608 UFQ655608 TVU655608 TLY655608 TCC655608 SSG655608 SIK655608 RYO655608 ROS655608 REW655608 QVA655608 QLE655608 QBI655608 PRM655608 PHQ655608 OXU655608 ONY655608 OEC655608 NUG655608 NKK655608 NAO655608 MQS655608 MGW655608 LXA655608 LNE655608 LDI655608 KTM655608 KJQ655608 JZU655608 JPY655608 JGC655608 IWG655608 IMK655608 ICO655608 HSS655608 HIW655608 GZA655608 GPE655608 GFI655608 FVM655608 FLQ655608 FBU655608 ERY655608 EIC655608 DYG655608 DOK655608 DEO655608 CUS655608 CKW655608 CBA655608 BRE655608 BHI655608 AXM655608 ANQ655608 ADU655608 TY655608 KC655608 AI655608 WWO590072 WMS590072 WCW590072 VTA590072 VJE590072 UZI590072 UPM590072 UFQ590072 TVU590072 TLY590072 TCC590072 SSG590072 SIK590072 RYO590072 ROS590072 REW590072 QVA590072 QLE590072 QBI590072 PRM590072 PHQ590072 OXU590072 ONY590072 OEC590072 NUG590072 NKK590072 NAO590072 MQS590072 MGW590072 LXA590072 LNE590072 LDI590072 KTM590072 KJQ590072 JZU590072 JPY590072 JGC590072 IWG590072 IMK590072 ICO590072 HSS590072 HIW590072 GZA590072 GPE590072 GFI590072 FVM590072 FLQ590072 FBU590072 ERY590072 EIC590072 DYG590072 DOK590072 DEO590072 CUS590072 CKW590072 CBA590072 BRE590072 BHI590072 AXM590072 ANQ590072 ADU590072 TY590072 KC590072 AI590072 WWO524536 WMS524536 WCW524536 VTA524536 VJE524536 UZI524536 UPM524536 UFQ524536 TVU524536 TLY524536 TCC524536 SSG524536 SIK524536 RYO524536 ROS524536 REW524536 QVA524536 QLE524536 QBI524536 PRM524536 PHQ524536 OXU524536 ONY524536 OEC524536 NUG524536 NKK524536 NAO524536 MQS524536 MGW524536 LXA524536 LNE524536 LDI524536 KTM524536 KJQ524536 JZU524536 JPY524536 JGC524536 IWG524536 IMK524536 ICO524536 HSS524536 HIW524536 GZA524536 GPE524536 GFI524536 FVM524536 FLQ524536 FBU524536 ERY524536 EIC524536 DYG524536 DOK524536 DEO524536 CUS524536 CKW524536 CBA524536 BRE524536 BHI524536 AXM524536 ANQ524536 ADU524536 TY524536 KC524536 AI524536 WWO459000 WMS459000 WCW459000 VTA459000 VJE459000 UZI459000 UPM459000 UFQ459000 TVU459000 TLY459000 TCC459000 SSG459000 SIK459000 RYO459000 ROS459000 REW459000 QVA459000 QLE459000 QBI459000 PRM459000 PHQ459000 OXU459000 ONY459000 OEC459000 NUG459000 NKK459000 NAO459000 MQS459000 MGW459000 LXA459000 LNE459000 LDI459000 KTM459000 KJQ459000 JZU459000 JPY459000 JGC459000 IWG459000 IMK459000 ICO459000 HSS459000 HIW459000 GZA459000 GPE459000 GFI459000 FVM459000 FLQ459000 FBU459000 ERY459000 EIC459000 DYG459000 DOK459000 DEO459000 CUS459000 CKW459000 CBA459000 BRE459000 BHI459000 AXM459000 ANQ459000 ADU459000 TY459000 KC459000 AI459000 WWO393464 WMS393464 WCW393464 VTA393464 VJE393464 UZI393464 UPM393464 UFQ393464 TVU393464 TLY393464 TCC393464 SSG393464 SIK393464 RYO393464 ROS393464 REW393464 QVA393464 QLE393464 QBI393464 PRM393464 PHQ393464 OXU393464 ONY393464 OEC393464 NUG393464 NKK393464 NAO393464 MQS393464 MGW393464 LXA393464 LNE393464 LDI393464 KTM393464 KJQ393464 JZU393464 JPY393464 JGC393464 IWG393464 IMK393464 ICO393464 HSS393464 HIW393464 GZA393464 GPE393464 GFI393464 FVM393464 FLQ393464 FBU393464 ERY393464 EIC393464 DYG393464 DOK393464 DEO393464 CUS393464 CKW393464 CBA393464 BRE393464 BHI393464 AXM393464 ANQ393464 ADU393464 TY393464 KC393464 AI393464 WWO327928 WMS327928 WCW327928 VTA327928 VJE327928 UZI327928 UPM327928 UFQ327928 TVU327928 TLY327928 TCC327928 SSG327928 SIK327928 RYO327928 ROS327928 REW327928 QVA327928 QLE327928 QBI327928 PRM327928 PHQ327928 OXU327928 ONY327928 OEC327928 NUG327928 NKK327928 NAO327928 MQS327928 MGW327928 LXA327928 LNE327928 LDI327928 KTM327928 KJQ327928 JZU327928 JPY327928 JGC327928 IWG327928 IMK327928 ICO327928 HSS327928 HIW327928 GZA327928 GPE327928 GFI327928 FVM327928 FLQ327928 FBU327928 ERY327928 EIC327928 DYG327928 DOK327928 DEO327928 CUS327928 CKW327928 CBA327928 BRE327928 BHI327928 AXM327928 ANQ327928 ADU327928 TY327928 KC327928 AI327928 WWO262392 WMS262392 WCW262392 VTA262392 VJE262392 UZI262392 UPM262392 UFQ262392 TVU262392 TLY262392 TCC262392 SSG262392 SIK262392 RYO262392 ROS262392 REW262392 QVA262392 QLE262392 QBI262392 PRM262392 PHQ262392 OXU262392 ONY262392 OEC262392 NUG262392 NKK262392 NAO262392 MQS262392 MGW262392 LXA262392 LNE262392 LDI262392 KTM262392 KJQ262392 JZU262392 JPY262392 JGC262392 IWG262392 IMK262392 ICO262392 HSS262392 HIW262392 GZA262392 GPE262392 GFI262392 FVM262392 FLQ262392 FBU262392 ERY262392 EIC262392 DYG262392 DOK262392 DEO262392 CUS262392 CKW262392 CBA262392 BRE262392 BHI262392 AXM262392 ANQ262392 ADU262392 TY262392 KC262392 AI262392 WWO196856 WMS196856 WCW196856 VTA196856 VJE196856 UZI196856 UPM196856 UFQ196856 TVU196856 TLY196856 TCC196856 SSG196856 SIK196856 RYO196856 ROS196856 REW196856 QVA196856 QLE196856 QBI196856 PRM196856 PHQ196856 OXU196856 ONY196856 OEC196856 NUG196856 NKK196856 NAO196856 MQS196856 MGW196856 LXA196856 LNE196856 LDI196856 KTM196856 KJQ196856 JZU196856 JPY196856 JGC196856 IWG196856 IMK196856 ICO196856 HSS196856 HIW196856 GZA196856 GPE196856 GFI196856 FVM196856 FLQ196856 FBU196856 ERY196856 EIC196856 DYG196856 DOK196856 DEO196856 CUS196856 CKW196856 CBA196856 BRE196856 BHI196856 AXM196856 ANQ196856 ADU196856 TY196856 KC196856 AI196856 WWO131320 WMS131320 WCW131320 VTA131320 VJE131320 UZI131320 UPM131320 UFQ131320 TVU131320 TLY131320 TCC131320 SSG131320 SIK131320 RYO131320 ROS131320 REW131320 QVA131320 QLE131320 QBI131320 PRM131320 PHQ131320 OXU131320 ONY131320 OEC131320 NUG131320 NKK131320 NAO131320 MQS131320 MGW131320 LXA131320 LNE131320 LDI131320 KTM131320 KJQ131320 JZU131320 JPY131320 JGC131320 IWG131320 IMK131320 ICO131320 HSS131320 HIW131320 GZA131320 GPE131320 GFI131320 FVM131320 FLQ131320 FBU131320 ERY131320 EIC131320 DYG131320 DOK131320 DEO131320 CUS131320 CKW131320 CBA131320 BRE131320 BHI131320 AXM131320 ANQ131320 ADU131320 TY131320 KC131320 AI131320 WWO65784 WMS65784 WCW65784 VTA65784 VJE65784 UZI65784 UPM65784 UFQ65784 TVU65784 TLY65784 TCC65784 SSG65784 SIK65784 RYO65784 ROS65784 REW65784 QVA65784 QLE65784 QBI65784 PRM65784 PHQ65784 OXU65784 ONY65784 OEC65784 NUG65784 NKK65784 NAO65784 MQS65784 MGW65784 LXA65784 LNE65784 LDI65784 KTM65784 KJQ65784 JZU65784 JPY65784 JGC65784 IWG65784 IMK65784 ICO65784 HSS65784 HIW65784 GZA65784 GPE65784 GFI65784 FVM65784 FLQ65784 FBU65784 ERY65784 EIC65784 DYG65784 DOK65784 DEO65784 CUS65784 CKW65784 CBA65784 BRE65784 BHI65784 AXM65784 ANQ65784 ADU65784 TY65784 KC65784 AI65784 WWO248 WMS248 WCW248 VTA248 VJE248 UZI248 UPM248 UFQ248 TVU248 TLY248 TCC248 SSG248 SIK248 RYO248 ROS248 REW248 QVA248 QLE248 QBI248 PRM248 PHQ248 OXU248 ONY248 OEC248 NUG248 NKK248 NAO248 MQS248 MGW248 LXA248 LNE248 LDI248 KTM248 KJQ248 JZU248 JPY248 JGC248 IWG248 IMK248 ICO248 HSS248 HIW248 GZA248 GPE248 GFI248 FVM248 FLQ248 FBU248 ERY248 EIC248 DYG248 DOK248 DEO248 CUS248 CKW248 CBA248 BRE248 BHI248 AXM248 ANQ248 ADU248 TY248 KC248 AI248 WWO983268 WMS983268 WCW983268 VTA983268 VJE983268 UZI983268 UPM983268 UFQ983268 TVU983268 TLY983268 TCC983268 SSG983268 SIK983268 RYO983268 ROS983268 REW983268 QVA983268 QLE983268 QBI983268 PRM983268 PHQ983268 OXU983268 ONY983268 OEC983268 NUG983268 NKK983268 NAO983268 MQS983268 MGW983268 LXA983268 LNE983268 LDI983268 KTM983268 KJQ983268 JZU983268 JPY983268 JGC983268 IWG983268 IMK983268 ICO983268 HSS983268 HIW983268 GZA983268 GPE983268 GFI983268 FVM983268 FLQ983268 FBU983268 ERY983268 EIC983268 DYG983268 DOK983268 DEO983268 CUS983268 CKW983268 CBA983268 BRE983268 BHI983268 AXM983268 ANQ983268 ADU983268 TY983268 KC983268 AI983268 WWO917732 WMS917732 WCW917732 VTA917732 VJE917732 UZI917732 UPM917732 UFQ917732 TVU917732 TLY917732 TCC917732 SSG917732 SIK917732 RYO917732 ROS917732 REW917732 QVA917732 QLE917732 QBI917732 PRM917732 PHQ917732 OXU917732 ONY917732 OEC917732 NUG917732 NKK917732 NAO917732 MQS917732 MGW917732 LXA917732 LNE917732 LDI917732 KTM917732 KJQ917732 JZU917732 JPY917732 JGC917732 IWG917732 IMK917732 ICO917732 HSS917732 HIW917732 GZA917732 GPE917732 GFI917732 FVM917732 FLQ917732 FBU917732 ERY917732 EIC917732 DYG917732 DOK917732 DEO917732 CUS917732 CKW917732 CBA917732 BRE917732 BHI917732 AXM917732 ANQ917732 ADU917732 TY917732 KC917732 AI917732 WWO852196 WMS852196 WCW852196 VTA852196 VJE852196 UZI852196 UPM852196 UFQ852196 TVU852196 TLY852196 TCC852196 SSG852196 SIK852196 RYO852196 ROS852196 REW852196 QVA852196 QLE852196 QBI852196 PRM852196 PHQ852196 OXU852196 ONY852196 OEC852196 NUG852196 NKK852196 NAO852196 MQS852196 MGW852196 LXA852196 LNE852196 LDI852196 KTM852196 KJQ852196 JZU852196 JPY852196 JGC852196 IWG852196 IMK852196 ICO852196 HSS852196 HIW852196 GZA852196 GPE852196 GFI852196 FVM852196 FLQ852196 FBU852196 ERY852196 EIC852196 DYG852196 DOK852196 DEO852196 CUS852196 CKW852196 CBA852196 BRE852196 BHI852196 AXM852196 ANQ852196 ADU852196 TY852196 KC852196 AI852196 WWO786660 WMS786660 WCW786660 VTA786660 VJE786660 UZI786660 UPM786660 UFQ786660 TVU786660 TLY786660 TCC786660 SSG786660 SIK786660 RYO786660 ROS786660 REW786660 QVA786660 QLE786660 QBI786660 PRM786660 PHQ786660 OXU786660 ONY786660 OEC786660 NUG786660 NKK786660 NAO786660 MQS786660 MGW786660 LXA786660 LNE786660 LDI786660 KTM786660 KJQ786660 JZU786660 JPY786660 JGC786660 IWG786660 IMK786660 ICO786660 HSS786660 HIW786660 GZA786660 GPE786660 GFI786660 FVM786660 FLQ786660 FBU786660 ERY786660 EIC786660 DYG786660 DOK786660 DEO786660 CUS786660 CKW786660 CBA786660 BRE786660 BHI786660 AXM786660 ANQ786660 ADU786660 TY786660 KC786660 AI786660 WWO721124 WMS721124 WCW721124 VTA721124 VJE721124 UZI721124 UPM721124 UFQ721124 TVU721124 TLY721124 TCC721124 SSG721124 SIK721124 RYO721124 ROS721124 REW721124 QVA721124 QLE721124 QBI721124 PRM721124 PHQ721124 OXU721124 ONY721124 OEC721124 NUG721124 NKK721124 NAO721124 MQS721124 MGW721124 LXA721124 LNE721124 LDI721124 KTM721124 KJQ721124 JZU721124 JPY721124 JGC721124 IWG721124 IMK721124 ICO721124 HSS721124 HIW721124 GZA721124 GPE721124 GFI721124 FVM721124 FLQ721124 FBU721124 ERY721124 EIC721124 DYG721124 DOK721124 DEO721124 CUS721124 CKW721124 CBA721124 BRE721124 BHI721124 AXM721124 ANQ721124 ADU721124 TY721124 KC721124 AI721124 WWO655588 WMS655588 WCW655588 VTA655588 VJE655588 UZI655588 UPM655588 UFQ655588 TVU655588 TLY655588 TCC655588 SSG655588 SIK655588 RYO655588 ROS655588 REW655588 QVA655588 QLE655588 QBI655588 PRM655588 PHQ655588 OXU655588 ONY655588 OEC655588 NUG655588 NKK655588 NAO655588 MQS655588 MGW655588 LXA655588 LNE655588 LDI655588 KTM655588 KJQ655588 JZU655588 JPY655588 JGC655588 IWG655588 IMK655588 ICO655588 HSS655588 HIW655588 GZA655588 GPE655588 GFI655588 FVM655588 FLQ655588 FBU655588 ERY655588 EIC655588 DYG655588 DOK655588 DEO655588 CUS655588 CKW655588 CBA655588 BRE655588 BHI655588 AXM655588 ANQ655588 ADU655588 TY655588 KC655588 AI655588 WWO590052 WMS590052 WCW590052 VTA590052 VJE590052 UZI590052 UPM590052 UFQ590052 TVU590052 TLY590052 TCC590052 SSG590052 SIK590052 RYO590052 ROS590052 REW590052 QVA590052 QLE590052 QBI590052 PRM590052 PHQ590052 OXU590052 ONY590052 OEC590052 NUG590052 NKK590052 NAO590052 MQS590052 MGW590052 LXA590052 LNE590052 LDI590052 KTM590052 KJQ590052 JZU590052 JPY590052 JGC590052 IWG590052 IMK590052 ICO590052 HSS590052 HIW590052 GZA590052 GPE590052 GFI590052 FVM590052 FLQ590052 FBU590052 ERY590052 EIC590052 DYG590052 DOK590052 DEO590052 CUS590052 CKW590052 CBA590052 BRE590052 BHI590052 AXM590052 ANQ590052 ADU590052 TY590052 KC590052 AI590052 WWO524516 WMS524516 WCW524516 VTA524516 VJE524516 UZI524516 UPM524516 UFQ524516 TVU524516 TLY524516 TCC524516 SSG524516 SIK524516 RYO524516 ROS524516 REW524516 QVA524516 QLE524516 QBI524516 PRM524516 PHQ524516 OXU524516 ONY524516 OEC524516 NUG524516 NKK524516 NAO524516 MQS524516 MGW524516 LXA524516 LNE524516 LDI524516 KTM524516 KJQ524516 JZU524516 JPY524516 JGC524516 IWG524516 IMK524516 ICO524516 HSS524516 HIW524516 GZA524516 GPE524516 GFI524516 FVM524516 FLQ524516 FBU524516 ERY524516 EIC524516 DYG524516 DOK524516 DEO524516 CUS524516 CKW524516 CBA524516 BRE524516 BHI524516 AXM524516 ANQ524516 ADU524516 TY524516 KC524516 AI524516 WWO458980 WMS458980 WCW458980 VTA458980 VJE458980 UZI458980 UPM458980 UFQ458980 TVU458980 TLY458980 TCC458980 SSG458980 SIK458980 RYO458980 ROS458980 REW458980 QVA458980 QLE458980 QBI458980 PRM458980 PHQ458980 OXU458980 ONY458980 OEC458980 NUG458980 NKK458980 NAO458980 MQS458980 MGW458980 LXA458980 LNE458980 LDI458980 KTM458980 KJQ458980 JZU458980 JPY458980 JGC458980 IWG458980 IMK458980 ICO458980 HSS458980 HIW458980 GZA458980 GPE458980 GFI458980 FVM458980 FLQ458980 FBU458980 ERY458980 EIC458980 DYG458980 DOK458980 DEO458980 CUS458980 CKW458980 CBA458980 BRE458980 BHI458980 AXM458980 ANQ458980 ADU458980 TY458980 KC458980 AI458980 WWO393444 WMS393444 WCW393444 VTA393444 VJE393444 UZI393444 UPM393444 UFQ393444 TVU393444 TLY393444 TCC393444 SSG393444 SIK393444 RYO393444 ROS393444 REW393444 QVA393444 QLE393444 QBI393444 PRM393444 PHQ393444 OXU393444 ONY393444 OEC393444 NUG393444 NKK393444 NAO393444 MQS393444 MGW393444 LXA393444 LNE393444 LDI393444 KTM393444 KJQ393444 JZU393444 JPY393444 JGC393444 IWG393444 IMK393444 ICO393444 HSS393444 HIW393444 GZA393444 GPE393444 GFI393444 FVM393444 FLQ393444 FBU393444 ERY393444 EIC393444 DYG393444 DOK393444 DEO393444 CUS393444 CKW393444 CBA393444 BRE393444 BHI393444 AXM393444 ANQ393444 ADU393444 TY393444 KC393444 AI393444 WWO327908 WMS327908 WCW327908 VTA327908 VJE327908 UZI327908 UPM327908 UFQ327908 TVU327908 TLY327908 TCC327908 SSG327908 SIK327908 RYO327908 ROS327908 REW327908 QVA327908 QLE327908 QBI327908 PRM327908 PHQ327908 OXU327908 ONY327908 OEC327908 NUG327908 NKK327908 NAO327908 MQS327908 MGW327908 LXA327908 LNE327908 LDI327908 KTM327908 KJQ327908 JZU327908 JPY327908 JGC327908 IWG327908 IMK327908 ICO327908 HSS327908 HIW327908 GZA327908 GPE327908 GFI327908 FVM327908 FLQ327908 FBU327908 ERY327908 EIC327908 DYG327908 DOK327908 DEO327908 CUS327908 CKW327908 CBA327908 BRE327908 BHI327908 AXM327908 ANQ327908 ADU327908 TY327908 KC327908 AI327908 WWO262372 WMS262372 WCW262372 VTA262372 VJE262372 UZI262372 UPM262372 UFQ262372 TVU262372 TLY262372 TCC262372 SSG262372 SIK262372 RYO262372 ROS262372 REW262372 QVA262372 QLE262372 QBI262372 PRM262372 PHQ262372 OXU262372 ONY262372 OEC262372 NUG262372 NKK262372 NAO262372 MQS262372 MGW262372 LXA262372 LNE262372 LDI262372 KTM262372 KJQ262372 JZU262372 JPY262372 JGC262372 IWG262372 IMK262372 ICO262372 HSS262372 HIW262372 GZA262372 GPE262372 GFI262372 FVM262372 FLQ262372 FBU262372 ERY262372 EIC262372 DYG262372 DOK262372 DEO262372 CUS262372 CKW262372 CBA262372 BRE262372 BHI262372 AXM262372 ANQ262372 ADU262372 TY262372 KC262372 AI262372 WWO196836 WMS196836 WCW196836 VTA196836 VJE196836 UZI196836 UPM196836 UFQ196836 TVU196836 TLY196836 TCC196836 SSG196836 SIK196836 RYO196836 ROS196836 REW196836 QVA196836 QLE196836 QBI196836 PRM196836 PHQ196836 OXU196836 ONY196836 OEC196836 NUG196836 NKK196836 NAO196836 MQS196836 MGW196836 LXA196836 LNE196836 LDI196836 KTM196836 KJQ196836 JZU196836 JPY196836 JGC196836 IWG196836 IMK196836 ICO196836 HSS196836 HIW196836 GZA196836 GPE196836 GFI196836 FVM196836 FLQ196836 FBU196836 ERY196836 EIC196836 DYG196836 DOK196836 DEO196836 CUS196836 CKW196836 CBA196836 BRE196836 BHI196836 AXM196836 ANQ196836 ADU196836 TY196836 KC196836 AI196836 WWO131300 WMS131300 WCW131300 VTA131300 VJE131300 UZI131300 UPM131300 UFQ131300 TVU131300 TLY131300 TCC131300 SSG131300 SIK131300 RYO131300 ROS131300 REW131300 QVA131300 QLE131300 QBI131300 PRM131300 PHQ131300 OXU131300 ONY131300 OEC131300 NUG131300 NKK131300 NAO131300 MQS131300 MGW131300 LXA131300 LNE131300 LDI131300 KTM131300 KJQ131300 JZU131300 JPY131300 JGC131300 IWG131300 IMK131300 ICO131300 HSS131300 HIW131300 GZA131300 GPE131300 GFI131300 FVM131300 FLQ131300 FBU131300 ERY131300 EIC131300 DYG131300 DOK131300 DEO131300 CUS131300 CKW131300 CBA131300 BRE131300 BHI131300 AXM131300 ANQ131300 ADU131300 TY131300 KC131300 AI131300 WWO65764 WMS65764 WCW65764 VTA65764 VJE65764 UZI65764 UPM65764 UFQ65764 TVU65764 TLY65764 TCC65764 SSG65764 SIK65764 RYO65764 ROS65764 REW65764 QVA65764 QLE65764 QBI65764 PRM65764 PHQ65764 OXU65764 ONY65764 OEC65764 NUG65764 NKK65764 NAO65764 MQS65764 MGW65764 LXA65764 LNE65764 LDI65764 KTM65764 KJQ65764 JZU65764 JPY65764 JGC65764 IWG65764 IMK65764 ICO65764 HSS65764 HIW65764 GZA65764 GPE65764 GFI65764 FVM65764 FLQ65764 FBU65764 ERY65764 EIC65764 DYG65764 DOK65764 DEO65764 CUS65764 CKW65764 CBA65764 BRE65764 BHI65764 AXM65764 ANQ65764 ADU65764 TY65764 KC65764 AI65764 WWO228 WMS228 WCW228 VTA228 VJE228 UZI228 UPM228 UFQ228 TVU228 TLY228 TCC228 SSG228 SIK228 RYO228 ROS228 REW228 QVA228 QLE228 QBI228 PRM228 PHQ228 OXU228 ONY228 OEC228 NUG228 NKK228 NAO228 MQS228 MGW228 LXA228 LNE228 LDI228 KTM228 KJQ228 JZU228 JPY228 JGC228 IWG228 IMK228 ICO228 HSS228 HIW228 GZA228 GPE228 GFI228 FVM228 FLQ228 FBU228 ERY228 EIC228 DYG228 DOK228 DEO228 CUS228 CKW228 CBA228 BRE228 BHI228 AXM228 ANQ228 ADU228 TY228 AI228</xm:sqref>
        </x14:dataValidation>
        <x14:dataValidation type="list" allowBlank="1" showInputMessage="1" showErrorMessage="1" xr:uid="{A3A31285-ED83-4193-8377-7E89A54A5DAC}">
          <x14:formula1>
            <xm:f>"備考"</xm:f>
          </x14:formula1>
          <xm:sqref>AA250 JU250 TQ250 ADM250 ANI250 AXE250 BHA250 BQW250 CAS250 CKO250 CUK250 DEG250 DOC250 DXY250 EHU250 ERQ250 FBM250 FLI250 FVE250 GFA250 GOW250 GYS250 HIO250 HSK250 ICG250 IMC250 IVY250 JFU250 JPQ250 JZM250 KJI250 KTE250 LDA250 LMW250 LWS250 MGO250 MQK250 NAG250 NKC250 NTY250 ODU250 ONQ250 OXM250 PHI250 PRE250 QBA250 QKW250 QUS250 REO250 ROK250 RYG250 SIC250 SRY250 TBU250 TLQ250 TVM250 UFI250 UPE250 UZA250 VIW250 VSS250 WCO250 WMK250 WWG250 AA65786 JU65786 TQ65786 ADM65786 ANI65786 AXE65786 BHA65786 BQW65786 CAS65786 CKO65786 CUK65786 DEG65786 DOC65786 DXY65786 EHU65786 ERQ65786 FBM65786 FLI65786 FVE65786 GFA65786 GOW65786 GYS65786 HIO65786 HSK65786 ICG65786 IMC65786 IVY65786 JFU65786 JPQ65786 JZM65786 KJI65786 KTE65786 LDA65786 LMW65786 LWS65786 MGO65786 MQK65786 NAG65786 NKC65786 NTY65786 ODU65786 ONQ65786 OXM65786 PHI65786 PRE65786 QBA65786 QKW65786 QUS65786 REO65786 ROK65786 RYG65786 SIC65786 SRY65786 TBU65786 TLQ65786 TVM65786 UFI65786 UPE65786 UZA65786 VIW65786 VSS65786 WCO65786 WMK65786 WWG65786 AA131322 JU131322 TQ131322 ADM131322 ANI131322 AXE131322 BHA131322 BQW131322 CAS131322 CKO131322 CUK131322 DEG131322 DOC131322 DXY131322 EHU131322 ERQ131322 FBM131322 FLI131322 FVE131322 GFA131322 GOW131322 GYS131322 HIO131322 HSK131322 ICG131322 IMC131322 IVY131322 JFU131322 JPQ131322 JZM131322 KJI131322 KTE131322 LDA131322 LMW131322 LWS131322 MGO131322 MQK131322 NAG131322 NKC131322 NTY131322 ODU131322 ONQ131322 OXM131322 PHI131322 PRE131322 QBA131322 QKW131322 QUS131322 REO131322 ROK131322 RYG131322 SIC131322 SRY131322 TBU131322 TLQ131322 TVM131322 UFI131322 UPE131322 UZA131322 VIW131322 VSS131322 WCO131322 WMK131322 WWG131322 AA196858 JU196858 TQ196858 ADM196858 ANI196858 AXE196858 BHA196858 BQW196858 CAS196858 CKO196858 CUK196858 DEG196858 DOC196858 DXY196858 EHU196858 ERQ196858 FBM196858 FLI196858 FVE196858 GFA196858 GOW196858 GYS196858 HIO196858 HSK196858 ICG196858 IMC196858 IVY196858 JFU196858 JPQ196858 JZM196858 KJI196858 KTE196858 LDA196858 LMW196858 LWS196858 MGO196858 MQK196858 NAG196858 NKC196858 NTY196858 ODU196858 ONQ196858 OXM196858 PHI196858 PRE196858 QBA196858 QKW196858 QUS196858 REO196858 ROK196858 RYG196858 SIC196858 SRY196858 TBU196858 TLQ196858 TVM196858 UFI196858 UPE196858 UZA196858 VIW196858 VSS196858 WCO196858 WMK196858 WWG196858 AA262394 JU262394 TQ262394 ADM262394 ANI262394 AXE262394 BHA262394 BQW262394 CAS262394 CKO262394 CUK262394 DEG262394 DOC262394 DXY262394 EHU262394 ERQ262394 FBM262394 FLI262394 FVE262394 GFA262394 GOW262394 GYS262394 HIO262394 HSK262394 ICG262394 IMC262394 IVY262394 JFU262394 JPQ262394 JZM262394 KJI262394 KTE262394 LDA262394 LMW262394 LWS262394 MGO262394 MQK262394 NAG262394 NKC262394 NTY262394 ODU262394 ONQ262394 OXM262394 PHI262394 PRE262394 QBA262394 QKW262394 QUS262394 REO262394 ROK262394 RYG262394 SIC262394 SRY262394 TBU262394 TLQ262394 TVM262394 UFI262394 UPE262394 UZA262394 VIW262394 VSS262394 WCO262394 WMK262394 WWG262394 AA327930 JU327930 TQ327930 ADM327930 ANI327930 AXE327930 BHA327930 BQW327930 CAS327930 CKO327930 CUK327930 DEG327930 DOC327930 DXY327930 EHU327930 ERQ327930 FBM327930 FLI327930 FVE327930 GFA327930 GOW327930 GYS327930 HIO327930 HSK327930 ICG327930 IMC327930 IVY327930 JFU327930 JPQ327930 JZM327930 KJI327930 KTE327930 LDA327930 LMW327930 LWS327930 MGO327930 MQK327930 NAG327930 NKC327930 NTY327930 ODU327930 ONQ327930 OXM327930 PHI327930 PRE327930 QBA327930 QKW327930 QUS327930 REO327930 ROK327930 RYG327930 SIC327930 SRY327930 TBU327930 TLQ327930 TVM327930 UFI327930 UPE327930 UZA327930 VIW327930 VSS327930 WCO327930 WMK327930 WWG327930 AA393466 JU393466 TQ393466 ADM393466 ANI393466 AXE393466 BHA393466 BQW393466 CAS393466 CKO393466 CUK393466 DEG393466 DOC393466 DXY393466 EHU393466 ERQ393466 FBM393466 FLI393466 FVE393466 GFA393466 GOW393466 GYS393466 HIO393466 HSK393466 ICG393466 IMC393466 IVY393466 JFU393466 JPQ393466 JZM393466 KJI393466 KTE393466 LDA393466 LMW393466 LWS393466 MGO393466 MQK393466 NAG393466 NKC393466 NTY393466 ODU393466 ONQ393466 OXM393466 PHI393466 PRE393466 QBA393466 QKW393466 QUS393466 REO393466 ROK393466 RYG393466 SIC393466 SRY393466 TBU393466 TLQ393466 TVM393466 UFI393466 UPE393466 UZA393466 VIW393466 VSS393466 WCO393466 WMK393466 WWG393466 AA459002 JU459002 TQ459002 ADM459002 ANI459002 AXE459002 BHA459002 BQW459002 CAS459002 CKO459002 CUK459002 DEG459002 DOC459002 DXY459002 EHU459002 ERQ459002 FBM459002 FLI459002 FVE459002 GFA459002 GOW459002 GYS459002 HIO459002 HSK459002 ICG459002 IMC459002 IVY459002 JFU459002 JPQ459002 JZM459002 KJI459002 KTE459002 LDA459002 LMW459002 LWS459002 MGO459002 MQK459002 NAG459002 NKC459002 NTY459002 ODU459002 ONQ459002 OXM459002 PHI459002 PRE459002 QBA459002 QKW459002 QUS459002 REO459002 ROK459002 RYG459002 SIC459002 SRY459002 TBU459002 TLQ459002 TVM459002 UFI459002 UPE459002 UZA459002 VIW459002 VSS459002 WCO459002 WMK459002 WWG459002 AA524538 JU524538 TQ524538 ADM524538 ANI524538 AXE524538 BHA524538 BQW524538 CAS524538 CKO524538 CUK524538 DEG524538 DOC524538 DXY524538 EHU524538 ERQ524538 FBM524538 FLI524538 FVE524538 GFA524538 GOW524538 GYS524538 HIO524538 HSK524538 ICG524538 IMC524538 IVY524538 JFU524538 JPQ524538 JZM524538 KJI524538 KTE524538 LDA524538 LMW524538 LWS524538 MGO524538 MQK524538 NAG524538 NKC524538 NTY524538 ODU524538 ONQ524538 OXM524538 PHI524538 PRE524538 QBA524538 QKW524538 QUS524538 REO524538 ROK524538 RYG524538 SIC524538 SRY524538 TBU524538 TLQ524538 TVM524538 UFI524538 UPE524538 UZA524538 VIW524538 VSS524538 WCO524538 WMK524538 WWG524538 AA590074 JU590074 TQ590074 ADM590074 ANI590074 AXE590074 BHA590074 BQW590074 CAS590074 CKO590074 CUK590074 DEG590074 DOC590074 DXY590074 EHU590074 ERQ590074 FBM590074 FLI590074 FVE590074 GFA590074 GOW590074 GYS590074 HIO590074 HSK590074 ICG590074 IMC590074 IVY590074 JFU590074 JPQ590074 JZM590074 KJI590074 KTE590074 LDA590074 LMW590074 LWS590074 MGO590074 MQK590074 NAG590074 NKC590074 NTY590074 ODU590074 ONQ590074 OXM590074 PHI590074 PRE590074 QBA590074 QKW590074 QUS590074 REO590074 ROK590074 RYG590074 SIC590074 SRY590074 TBU590074 TLQ590074 TVM590074 UFI590074 UPE590074 UZA590074 VIW590074 VSS590074 WCO590074 WMK590074 WWG590074 AA655610 JU655610 TQ655610 ADM655610 ANI655610 AXE655610 BHA655610 BQW655610 CAS655610 CKO655610 CUK655610 DEG655610 DOC655610 DXY655610 EHU655610 ERQ655610 FBM655610 FLI655610 FVE655610 GFA655610 GOW655610 GYS655610 HIO655610 HSK655610 ICG655610 IMC655610 IVY655610 JFU655610 JPQ655610 JZM655610 KJI655610 KTE655610 LDA655610 LMW655610 LWS655610 MGO655610 MQK655610 NAG655610 NKC655610 NTY655610 ODU655610 ONQ655610 OXM655610 PHI655610 PRE655610 QBA655610 QKW655610 QUS655610 REO655610 ROK655610 RYG655610 SIC655610 SRY655610 TBU655610 TLQ655610 TVM655610 UFI655610 UPE655610 UZA655610 VIW655610 VSS655610 WCO655610 WMK655610 WWG655610 AA721146 JU721146 TQ721146 ADM721146 ANI721146 AXE721146 BHA721146 BQW721146 CAS721146 CKO721146 CUK721146 DEG721146 DOC721146 DXY721146 EHU721146 ERQ721146 FBM721146 FLI721146 FVE721146 GFA721146 GOW721146 GYS721146 HIO721146 HSK721146 ICG721146 IMC721146 IVY721146 JFU721146 JPQ721146 JZM721146 KJI721146 KTE721146 LDA721146 LMW721146 LWS721146 MGO721146 MQK721146 NAG721146 NKC721146 NTY721146 ODU721146 ONQ721146 OXM721146 PHI721146 PRE721146 QBA721146 QKW721146 QUS721146 REO721146 ROK721146 RYG721146 SIC721146 SRY721146 TBU721146 TLQ721146 TVM721146 UFI721146 UPE721146 UZA721146 VIW721146 VSS721146 WCO721146 WMK721146 WWG721146 AA786682 JU786682 TQ786682 ADM786682 ANI786682 AXE786682 BHA786682 BQW786682 CAS786682 CKO786682 CUK786682 DEG786682 DOC786682 DXY786682 EHU786682 ERQ786682 FBM786682 FLI786682 FVE786682 GFA786682 GOW786682 GYS786682 HIO786682 HSK786682 ICG786682 IMC786682 IVY786682 JFU786682 JPQ786682 JZM786682 KJI786682 KTE786682 LDA786682 LMW786682 LWS786682 MGO786682 MQK786682 NAG786682 NKC786682 NTY786682 ODU786682 ONQ786682 OXM786682 PHI786682 PRE786682 QBA786682 QKW786682 QUS786682 REO786682 ROK786682 RYG786682 SIC786682 SRY786682 TBU786682 TLQ786682 TVM786682 UFI786682 UPE786682 UZA786682 VIW786682 VSS786682 WCO786682 WMK786682 WWG786682 AA852218 JU852218 TQ852218 ADM852218 ANI852218 AXE852218 BHA852218 BQW852218 CAS852218 CKO852218 CUK852218 DEG852218 DOC852218 DXY852218 EHU852218 ERQ852218 FBM852218 FLI852218 FVE852218 GFA852218 GOW852218 GYS852218 HIO852218 HSK852218 ICG852218 IMC852218 IVY852218 JFU852218 JPQ852218 JZM852218 KJI852218 KTE852218 LDA852218 LMW852218 LWS852218 MGO852218 MQK852218 NAG852218 NKC852218 NTY852218 ODU852218 ONQ852218 OXM852218 PHI852218 PRE852218 QBA852218 QKW852218 QUS852218 REO852218 ROK852218 RYG852218 SIC852218 SRY852218 TBU852218 TLQ852218 TVM852218 UFI852218 UPE852218 UZA852218 VIW852218 VSS852218 WCO852218 WMK852218 WWG852218 AA917754 JU917754 TQ917754 ADM917754 ANI917754 AXE917754 BHA917754 BQW917754 CAS917754 CKO917754 CUK917754 DEG917754 DOC917754 DXY917754 EHU917754 ERQ917754 FBM917754 FLI917754 FVE917754 GFA917754 GOW917754 GYS917754 HIO917754 HSK917754 ICG917754 IMC917754 IVY917754 JFU917754 JPQ917754 JZM917754 KJI917754 KTE917754 LDA917754 LMW917754 LWS917754 MGO917754 MQK917754 NAG917754 NKC917754 NTY917754 ODU917754 ONQ917754 OXM917754 PHI917754 PRE917754 QBA917754 QKW917754 QUS917754 REO917754 ROK917754 RYG917754 SIC917754 SRY917754 TBU917754 TLQ917754 TVM917754 UFI917754 UPE917754 UZA917754 VIW917754 VSS917754 WCO917754 WMK917754 WWG917754 AA983290 JU983290 TQ983290 ADM983290 ANI983290 AXE983290 BHA983290 BQW983290 CAS983290 CKO983290 CUK983290 DEG983290 DOC983290 DXY983290 EHU983290 ERQ983290 FBM983290 FLI983290 FVE983290 GFA983290 GOW983290 GYS983290 HIO983290 HSK983290 ICG983290 IMC983290 IVY983290 JFU983290 JPQ983290 JZM983290 KJI983290 KTE983290 LDA983290 LMW983290 LWS983290 MGO983290 MQK983290 NAG983290 NKC983290 NTY983290 ODU983290 ONQ983290 OXM983290 PHI983290 PRE983290 QBA983290 QKW983290 QUS983290 REO983290 ROK983290 RYG983290 SIC983290 SRY983290 TBU983290 TLQ983290 TVM983290 UFI983290 UPE983290 UZA983290 VIW983290 VSS983290 WCO983290 WMK983290 WWG983290 AA366 JU366 TQ366 ADM366 ANI366 AXE366 BHA366 BQW366 CAS366 CKO366 CUK366 DEG366 DOC366 DXY366 EHU366 ERQ366 FBM366 FLI366 FVE366 GFA366 GOW366 GYS366 HIO366 HSK366 ICG366 IMC366 IVY366 JFU366 JPQ366 JZM366 KJI366 KTE366 LDA366 LMW366 LWS366 MGO366 MQK366 NAG366 NKC366 NTY366 ODU366 ONQ366 OXM366 PHI366 PRE366 QBA366 QKW366 QUS366 REO366 ROK366 RYG366 SIC366 SRY366 TBU366 TLQ366 TVM366 UFI366 UPE366 UZA366 VIW366 VSS366 WCO366 WMK366 WWG366 AA65902 JU65902 TQ65902 ADM65902 ANI65902 AXE65902 BHA65902 BQW65902 CAS65902 CKO65902 CUK65902 DEG65902 DOC65902 DXY65902 EHU65902 ERQ65902 FBM65902 FLI65902 FVE65902 GFA65902 GOW65902 GYS65902 HIO65902 HSK65902 ICG65902 IMC65902 IVY65902 JFU65902 JPQ65902 JZM65902 KJI65902 KTE65902 LDA65902 LMW65902 LWS65902 MGO65902 MQK65902 NAG65902 NKC65902 NTY65902 ODU65902 ONQ65902 OXM65902 PHI65902 PRE65902 QBA65902 QKW65902 QUS65902 REO65902 ROK65902 RYG65902 SIC65902 SRY65902 TBU65902 TLQ65902 TVM65902 UFI65902 UPE65902 UZA65902 VIW65902 VSS65902 WCO65902 WMK65902 WWG65902 AA131438 JU131438 TQ131438 ADM131438 ANI131438 AXE131438 BHA131438 BQW131438 CAS131438 CKO131438 CUK131438 DEG131438 DOC131438 DXY131438 EHU131438 ERQ131438 FBM131438 FLI131438 FVE131438 GFA131438 GOW131438 GYS131438 HIO131438 HSK131438 ICG131438 IMC131438 IVY131438 JFU131438 JPQ131438 JZM131438 KJI131438 KTE131438 LDA131438 LMW131438 LWS131438 MGO131438 MQK131438 NAG131438 NKC131438 NTY131438 ODU131438 ONQ131438 OXM131438 PHI131438 PRE131438 QBA131438 QKW131438 QUS131438 REO131438 ROK131438 RYG131438 SIC131438 SRY131438 TBU131438 TLQ131438 TVM131438 UFI131438 UPE131438 UZA131438 VIW131438 VSS131438 WCO131438 WMK131438 WWG131438 AA196974 JU196974 TQ196974 ADM196974 ANI196974 AXE196974 BHA196974 BQW196974 CAS196974 CKO196974 CUK196974 DEG196974 DOC196974 DXY196974 EHU196974 ERQ196974 FBM196974 FLI196974 FVE196974 GFA196974 GOW196974 GYS196974 HIO196974 HSK196974 ICG196974 IMC196974 IVY196974 JFU196974 JPQ196974 JZM196974 KJI196974 KTE196974 LDA196974 LMW196974 LWS196974 MGO196974 MQK196974 NAG196974 NKC196974 NTY196974 ODU196974 ONQ196974 OXM196974 PHI196974 PRE196974 QBA196974 QKW196974 QUS196974 REO196974 ROK196974 RYG196974 SIC196974 SRY196974 TBU196974 TLQ196974 TVM196974 UFI196974 UPE196974 UZA196974 VIW196974 VSS196974 WCO196974 WMK196974 WWG196974 AA262510 JU262510 TQ262510 ADM262510 ANI262510 AXE262510 BHA262510 BQW262510 CAS262510 CKO262510 CUK262510 DEG262510 DOC262510 DXY262510 EHU262510 ERQ262510 FBM262510 FLI262510 FVE262510 GFA262510 GOW262510 GYS262510 HIO262510 HSK262510 ICG262510 IMC262510 IVY262510 JFU262510 JPQ262510 JZM262510 KJI262510 KTE262510 LDA262510 LMW262510 LWS262510 MGO262510 MQK262510 NAG262510 NKC262510 NTY262510 ODU262510 ONQ262510 OXM262510 PHI262510 PRE262510 QBA262510 QKW262510 QUS262510 REO262510 ROK262510 RYG262510 SIC262510 SRY262510 TBU262510 TLQ262510 TVM262510 UFI262510 UPE262510 UZA262510 VIW262510 VSS262510 WCO262510 WMK262510 WWG262510 AA328046 JU328046 TQ328046 ADM328046 ANI328046 AXE328046 BHA328046 BQW328046 CAS328046 CKO328046 CUK328046 DEG328046 DOC328046 DXY328046 EHU328046 ERQ328046 FBM328046 FLI328046 FVE328046 GFA328046 GOW328046 GYS328046 HIO328046 HSK328046 ICG328046 IMC328046 IVY328046 JFU328046 JPQ328046 JZM328046 KJI328046 KTE328046 LDA328046 LMW328046 LWS328046 MGO328046 MQK328046 NAG328046 NKC328046 NTY328046 ODU328046 ONQ328046 OXM328046 PHI328046 PRE328046 QBA328046 QKW328046 QUS328046 REO328046 ROK328046 RYG328046 SIC328046 SRY328046 TBU328046 TLQ328046 TVM328046 UFI328046 UPE328046 UZA328046 VIW328046 VSS328046 WCO328046 WMK328046 WWG328046 AA393582 JU393582 TQ393582 ADM393582 ANI393582 AXE393582 BHA393582 BQW393582 CAS393582 CKO393582 CUK393582 DEG393582 DOC393582 DXY393582 EHU393582 ERQ393582 FBM393582 FLI393582 FVE393582 GFA393582 GOW393582 GYS393582 HIO393582 HSK393582 ICG393582 IMC393582 IVY393582 JFU393582 JPQ393582 JZM393582 KJI393582 KTE393582 LDA393582 LMW393582 LWS393582 MGO393582 MQK393582 NAG393582 NKC393582 NTY393582 ODU393582 ONQ393582 OXM393582 PHI393582 PRE393582 QBA393582 QKW393582 QUS393582 REO393582 ROK393582 RYG393582 SIC393582 SRY393582 TBU393582 TLQ393582 TVM393582 UFI393582 UPE393582 UZA393582 VIW393582 VSS393582 WCO393582 WMK393582 WWG393582 AA459118 JU459118 TQ459118 ADM459118 ANI459118 AXE459118 BHA459118 BQW459118 CAS459118 CKO459118 CUK459118 DEG459118 DOC459118 DXY459118 EHU459118 ERQ459118 FBM459118 FLI459118 FVE459118 GFA459118 GOW459118 GYS459118 HIO459118 HSK459118 ICG459118 IMC459118 IVY459118 JFU459118 JPQ459118 JZM459118 KJI459118 KTE459118 LDA459118 LMW459118 LWS459118 MGO459118 MQK459118 NAG459118 NKC459118 NTY459118 ODU459118 ONQ459118 OXM459118 PHI459118 PRE459118 QBA459118 QKW459118 QUS459118 REO459118 ROK459118 RYG459118 SIC459118 SRY459118 TBU459118 TLQ459118 TVM459118 UFI459118 UPE459118 UZA459118 VIW459118 VSS459118 WCO459118 WMK459118 WWG459118 AA524654 JU524654 TQ524654 ADM524654 ANI524654 AXE524654 BHA524654 BQW524654 CAS524654 CKO524654 CUK524654 DEG524654 DOC524654 DXY524654 EHU524654 ERQ524654 FBM524654 FLI524654 FVE524654 GFA524654 GOW524654 GYS524654 HIO524654 HSK524654 ICG524654 IMC524654 IVY524654 JFU524654 JPQ524654 JZM524654 KJI524654 KTE524654 LDA524654 LMW524654 LWS524654 MGO524654 MQK524654 NAG524654 NKC524654 NTY524654 ODU524654 ONQ524654 OXM524654 PHI524654 PRE524654 QBA524654 QKW524654 QUS524654 REO524654 ROK524654 RYG524654 SIC524654 SRY524654 TBU524654 TLQ524654 TVM524654 UFI524654 UPE524654 UZA524654 VIW524654 VSS524654 WCO524654 WMK524654 WWG524654 AA590190 JU590190 TQ590190 ADM590190 ANI590190 AXE590190 BHA590190 BQW590190 CAS590190 CKO590190 CUK590190 DEG590190 DOC590190 DXY590190 EHU590190 ERQ590190 FBM590190 FLI590190 FVE590190 GFA590190 GOW590190 GYS590190 HIO590190 HSK590190 ICG590190 IMC590190 IVY590190 JFU590190 JPQ590190 JZM590190 KJI590190 KTE590190 LDA590190 LMW590190 LWS590190 MGO590190 MQK590190 NAG590190 NKC590190 NTY590190 ODU590190 ONQ590190 OXM590190 PHI590190 PRE590190 QBA590190 QKW590190 QUS590190 REO590190 ROK590190 RYG590190 SIC590190 SRY590190 TBU590190 TLQ590190 TVM590190 UFI590190 UPE590190 UZA590190 VIW590190 VSS590190 WCO590190 WMK590190 WWG590190 AA655726 JU655726 TQ655726 ADM655726 ANI655726 AXE655726 BHA655726 BQW655726 CAS655726 CKO655726 CUK655726 DEG655726 DOC655726 DXY655726 EHU655726 ERQ655726 FBM655726 FLI655726 FVE655726 GFA655726 GOW655726 GYS655726 HIO655726 HSK655726 ICG655726 IMC655726 IVY655726 JFU655726 JPQ655726 JZM655726 KJI655726 KTE655726 LDA655726 LMW655726 LWS655726 MGO655726 MQK655726 NAG655726 NKC655726 NTY655726 ODU655726 ONQ655726 OXM655726 PHI655726 PRE655726 QBA655726 QKW655726 QUS655726 REO655726 ROK655726 RYG655726 SIC655726 SRY655726 TBU655726 TLQ655726 TVM655726 UFI655726 UPE655726 UZA655726 VIW655726 VSS655726 WCO655726 WMK655726 WWG655726 AA721262 JU721262 TQ721262 ADM721262 ANI721262 AXE721262 BHA721262 BQW721262 CAS721262 CKO721262 CUK721262 DEG721262 DOC721262 DXY721262 EHU721262 ERQ721262 FBM721262 FLI721262 FVE721262 GFA721262 GOW721262 GYS721262 HIO721262 HSK721262 ICG721262 IMC721262 IVY721262 JFU721262 JPQ721262 JZM721262 KJI721262 KTE721262 LDA721262 LMW721262 LWS721262 MGO721262 MQK721262 NAG721262 NKC721262 NTY721262 ODU721262 ONQ721262 OXM721262 PHI721262 PRE721262 QBA721262 QKW721262 QUS721262 REO721262 ROK721262 RYG721262 SIC721262 SRY721262 TBU721262 TLQ721262 TVM721262 UFI721262 UPE721262 UZA721262 VIW721262 VSS721262 WCO721262 WMK721262 WWG721262 AA786798 JU786798 TQ786798 ADM786798 ANI786798 AXE786798 BHA786798 BQW786798 CAS786798 CKO786798 CUK786798 DEG786798 DOC786798 DXY786798 EHU786798 ERQ786798 FBM786798 FLI786798 FVE786798 GFA786798 GOW786798 GYS786798 HIO786798 HSK786798 ICG786798 IMC786798 IVY786798 JFU786798 JPQ786798 JZM786798 KJI786798 KTE786798 LDA786798 LMW786798 LWS786798 MGO786798 MQK786798 NAG786798 NKC786798 NTY786798 ODU786798 ONQ786798 OXM786798 PHI786798 PRE786798 QBA786798 QKW786798 QUS786798 REO786798 ROK786798 RYG786798 SIC786798 SRY786798 TBU786798 TLQ786798 TVM786798 UFI786798 UPE786798 UZA786798 VIW786798 VSS786798 WCO786798 WMK786798 WWG786798 AA852334 JU852334 TQ852334 ADM852334 ANI852334 AXE852334 BHA852334 BQW852334 CAS852334 CKO852334 CUK852334 DEG852334 DOC852334 DXY852334 EHU852334 ERQ852334 FBM852334 FLI852334 FVE852334 GFA852334 GOW852334 GYS852334 HIO852334 HSK852334 ICG852334 IMC852334 IVY852334 JFU852334 JPQ852334 JZM852334 KJI852334 KTE852334 LDA852334 LMW852334 LWS852334 MGO852334 MQK852334 NAG852334 NKC852334 NTY852334 ODU852334 ONQ852334 OXM852334 PHI852334 PRE852334 QBA852334 QKW852334 QUS852334 REO852334 ROK852334 RYG852334 SIC852334 SRY852334 TBU852334 TLQ852334 TVM852334 UFI852334 UPE852334 UZA852334 VIW852334 VSS852334 WCO852334 WMK852334 WWG852334 AA917870 JU917870 TQ917870 ADM917870 ANI917870 AXE917870 BHA917870 BQW917870 CAS917870 CKO917870 CUK917870 DEG917870 DOC917870 DXY917870 EHU917870 ERQ917870 FBM917870 FLI917870 FVE917870 GFA917870 GOW917870 GYS917870 HIO917870 HSK917870 ICG917870 IMC917870 IVY917870 JFU917870 JPQ917870 JZM917870 KJI917870 KTE917870 LDA917870 LMW917870 LWS917870 MGO917870 MQK917870 NAG917870 NKC917870 NTY917870 ODU917870 ONQ917870 OXM917870 PHI917870 PRE917870 QBA917870 QKW917870 QUS917870 REO917870 ROK917870 RYG917870 SIC917870 SRY917870 TBU917870 TLQ917870 TVM917870 UFI917870 UPE917870 UZA917870 VIW917870 VSS917870 WCO917870 WMK917870 WWG917870 AA983406 JU983406 TQ983406 ADM983406 ANI983406 AXE983406 BHA983406 BQW983406 CAS983406 CKO983406 CUK983406 DEG983406 DOC983406 DXY983406 EHU983406 ERQ983406 FBM983406 FLI983406 FVE983406 GFA983406 GOW983406 GYS983406 HIO983406 HSK983406 ICG983406 IMC983406 IVY983406 JFU983406 JPQ983406 JZM983406 KJI983406 KTE983406 LDA983406 LMW983406 LWS983406 MGO983406 MQK983406 NAG983406 NKC983406 NTY983406 ODU983406 ONQ983406 OXM983406 PHI983406 PRE983406 QBA983406 QKW983406 QUS983406 REO983406 ROK983406 RYG983406 SIC983406 SRY983406 TBU983406 TLQ983406 TVM983406 UFI983406 UPE983406 UZA983406 VIW983406 VSS983406 WCO983406 WMK983406 WWG983406 AA522 JU522 TQ522 ADM522 ANI522 AXE522 BHA522 BQW522 CAS522 CKO522 CUK522 DEG522 DOC522 DXY522 EHU522 ERQ522 FBM522 FLI522 FVE522 GFA522 GOW522 GYS522 HIO522 HSK522 ICG522 IMC522 IVY522 JFU522 JPQ522 JZM522 KJI522 KTE522 LDA522 LMW522 LWS522 MGO522 MQK522 NAG522 NKC522 NTY522 ODU522 ONQ522 OXM522 PHI522 PRE522 QBA522 QKW522 QUS522 REO522 ROK522 RYG522 SIC522 SRY522 TBU522 TLQ522 TVM522 UFI522 UPE522 UZA522 VIW522 VSS522 WCO522 WMK522 WWG522 AA66058 JU66058 TQ66058 ADM66058 ANI66058 AXE66058 BHA66058 BQW66058 CAS66058 CKO66058 CUK66058 DEG66058 DOC66058 DXY66058 EHU66058 ERQ66058 FBM66058 FLI66058 FVE66058 GFA66058 GOW66058 GYS66058 HIO66058 HSK66058 ICG66058 IMC66058 IVY66058 JFU66058 JPQ66058 JZM66058 KJI66058 KTE66058 LDA66058 LMW66058 LWS66058 MGO66058 MQK66058 NAG66058 NKC66058 NTY66058 ODU66058 ONQ66058 OXM66058 PHI66058 PRE66058 QBA66058 QKW66058 QUS66058 REO66058 ROK66058 RYG66058 SIC66058 SRY66058 TBU66058 TLQ66058 TVM66058 UFI66058 UPE66058 UZA66058 VIW66058 VSS66058 WCO66058 WMK66058 WWG66058 AA131594 JU131594 TQ131594 ADM131594 ANI131594 AXE131594 BHA131594 BQW131594 CAS131594 CKO131594 CUK131594 DEG131594 DOC131594 DXY131594 EHU131594 ERQ131594 FBM131594 FLI131594 FVE131594 GFA131594 GOW131594 GYS131594 HIO131594 HSK131594 ICG131594 IMC131594 IVY131594 JFU131594 JPQ131594 JZM131594 KJI131594 KTE131594 LDA131594 LMW131594 LWS131594 MGO131594 MQK131594 NAG131594 NKC131594 NTY131594 ODU131594 ONQ131594 OXM131594 PHI131594 PRE131594 QBA131594 QKW131594 QUS131594 REO131594 ROK131594 RYG131594 SIC131594 SRY131594 TBU131594 TLQ131594 TVM131594 UFI131594 UPE131594 UZA131594 VIW131594 VSS131594 WCO131594 WMK131594 WWG131594 AA197130 JU197130 TQ197130 ADM197130 ANI197130 AXE197130 BHA197130 BQW197130 CAS197130 CKO197130 CUK197130 DEG197130 DOC197130 DXY197130 EHU197130 ERQ197130 FBM197130 FLI197130 FVE197130 GFA197130 GOW197130 GYS197130 HIO197130 HSK197130 ICG197130 IMC197130 IVY197130 JFU197130 JPQ197130 JZM197130 KJI197130 KTE197130 LDA197130 LMW197130 LWS197130 MGO197130 MQK197130 NAG197130 NKC197130 NTY197130 ODU197130 ONQ197130 OXM197130 PHI197130 PRE197130 QBA197130 QKW197130 QUS197130 REO197130 ROK197130 RYG197130 SIC197130 SRY197130 TBU197130 TLQ197130 TVM197130 UFI197130 UPE197130 UZA197130 VIW197130 VSS197130 WCO197130 WMK197130 WWG197130 AA262666 JU262666 TQ262666 ADM262666 ANI262666 AXE262666 BHA262666 BQW262666 CAS262666 CKO262666 CUK262666 DEG262666 DOC262666 DXY262666 EHU262666 ERQ262666 FBM262666 FLI262666 FVE262666 GFA262666 GOW262666 GYS262666 HIO262666 HSK262666 ICG262666 IMC262666 IVY262666 JFU262666 JPQ262666 JZM262666 KJI262666 KTE262666 LDA262666 LMW262666 LWS262666 MGO262666 MQK262666 NAG262666 NKC262666 NTY262666 ODU262666 ONQ262666 OXM262666 PHI262666 PRE262666 QBA262666 QKW262666 QUS262666 REO262666 ROK262666 RYG262666 SIC262666 SRY262666 TBU262666 TLQ262666 TVM262666 UFI262666 UPE262666 UZA262666 VIW262666 VSS262666 WCO262666 WMK262666 WWG262666 AA328202 JU328202 TQ328202 ADM328202 ANI328202 AXE328202 BHA328202 BQW328202 CAS328202 CKO328202 CUK328202 DEG328202 DOC328202 DXY328202 EHU328202 ERQ328202 FBM328202 FLI328202 FVE328202 GFA328202 GOW328202 GYS328202 HIO328202 HSK328202 ICG328202 IMC328202 IVY328202 JFU328202 JPQ328202 JZM328202 KJI328202 KTE328202 LDA328202 LMW328202 LWS328202 MGO328202 MQK328202 NAG328202 NKC328202 NTY328202 ODU328202 ONQ328202 OXM328202 PHI328202 PRE328202 QBA328202 QKW328202 QUS328202 REO328202 ROK328202 RYG328202 SIC328202 SRY328202 TBU328202 TLQ328202 TVM328202 UFI328202 UPE328202 UZA328202 VIW328202 VSS328202 WCO328202 WMK328202 WWG328202 AA393738 JU393738 TQ393738 ADM393738 ANI393738 AXE393738 BHA393738 BQW393738 CAS393738 CKO393738 CUK393738 DEG393738 DOC393738 DXY393738 EHU393738 ERQ393738 FBM393738 FLI393738 FVE393738 GFA393738 GOW393738 GYS393738 HIO393738 HSK393738 ICG393738 IMC393738 IVY393738 JFU393738 JPQ393738 JZM393738 KJI393738 KTE393738 LDA393738 LMW393738 LWS393738 MGO393738 MQK393738 NAG393738 NKC393738 NTY393738 ODU393738 ONQ393738 OXM393738 PHI393738 PRE393738 QBA393738 QKW393738 QUS393738 REO393738 ROK393738 RYG393738 SIC393738 SRY393738 TBU393738 TLQ393738 TVM393738 UFI393738 UPE393738 UZA393738 VIW393738 VSS393738 WCO393738 WMK393738 WWG393738 AA459274 JU459274 TQ459274 ADM459274 ANI459274 AXE459274 BHA459274 BQW459274 CAS459274 CKO459274 CUK459274 DEG459274 DOC459274 DXY459274 EHU459274 ERQ459274 FBM459274 FLI459274 FVE459274 GFA459274 GOW459274 GYS459274 HIO459274 HSK459274 ICG459274 IMC459274 IVY459274 JFU459274 JPQ459274 JZM459274 KJI459274 KTE459274 LDA459274 LMW459274 LWS459274 MGO459274 MQK459274 NAG459274 NKC459274 NTY459274 ODU459274 ONQ459274 OXM459274 PHI459274 PRE459274 QBA459274 QKW459274 QUS459274 REO459274 ROK459274 RYG459274 SIC459274 SRY459274 TBU459274 TLQ459274 TVM459274 UFI459274 UPE459274 UZA459274 VIW459274 VSS459274 WCO459274 WMK459274 WWG459274 AA524810 JU524810 TQ524810 ADM524810 ANI524810 AXE524810 BHA524810 BQW524810 CAS524810 CKO524810 CUK524810 DEG524810 DOC524810 DXY524810 EHU524810 ERQ524810 FBM524810 FLI524810 FVE524810 GFA524810 GOW524810 GYS524810 HIO524810 HSK524810 ICG524810 IMC524810 IVY524810 JFU524810 JPQ524810 JZM524810 KJI524810 KTE524810 LDA524810 LMW524810 LWS524810 MGO524810 MQK524810 NAG524810 NKC524810 NTY524810 ODU524810 ONQ524810 OXM524810 PHI524810 PRE524810 QBA524810 QKW524810 QUS524810 REO524810 ROK524810 RYG524810 SIC524810 SRY524810 TBU524810 TLQ524810 TVM524810 UFI524810 UPE524810 UZA524810 VIW524810 VSS524810 WCO524810 WMK524810 WWG524810 AA590346 JU590346 TQ590346 ADM590346 ANI590346 AXE590346 BHA590346 BQW590346 CAS590346 CKO590346 CUK590346 DEG590346 DOC590346 DXY590346 EHU590346 ERQ590346 FBM590346 FLI590346 FVE590346 GFA590346 GOW590346 GYS590346 HIO590346 HSK590346 ICG590346 IMC590346 IVY590346 JFU590346 JPQ590346 JZM590346 KJI590346 KTE590346 LDA590346 LMW590346 LWS590346 MGO590346 MQK590346 NAG590346 NKC590346 NTY590346 ODU590346 ONQ590346 OXM590346 PHI590346 PRE590346 QBA590346 QKW590346 QUS590346 REO590346 ROK590346 RYG590346 SIC590346 SRY590346 TBU590346 TLQ590346 TVM590346 UFI590346 UPE590346 UZA590346 VIW590346 VSS590346 WCO590346 WMK590346 WWG590346 AA655882 JU655882 TQ655882 ADM655882 ANI655882 AXE655882 BHA655882 BQW655882 CAS655882 CKO655882 CUK655882 DEG655882 DOC655882 DXY655882 EHU655882 ERQ655882 FBM655882 FLI655882 FVE655882 GFA655882 GOW655882 GYS655882 HIO655882 HSK655882 ICG655882 IMC655882 IVY655882 JFU655882 JPQ655882 JZM655882 KJI655882 KTE655882 LDA655882 LMW655882 LWS655882 MGO655882 MQK655882 NAG655882 NKC655882 NTY655882 ODU655882 ONQ655882 OXM655882 PHI655882 PRE655882 QBA655882 QKW655882 QUS655882 REO655882 ROK655882 RYG655882 SIC655882 SRY655882 TBU655882 TLQ655882 TVM655882 UFI655882 UPE655882 UZA655882 VIW655882 VSS655882 WCO655882 WMK655882 WWG655882 AA721418 JU721418 TQ721418 ADM721418 ANI721418 AXE721418 BHA721418 BQW721418 CAS721418 CKO721418 CUK721418 DEG721418 DOC721418 DXY721418 EHU721418 ERQ721418 FBM721418 FLI721418 FVE721418 GFA721418 GOW721418 GYS721418 HIO721418 HSK721418 ICG721418 IMC721418 IVY721418 JFU721418 JPQ721418 JZM721418 KJI721418 KTE721418 LDA721418 LMW721418 LWS721418 MGO721418 MQK721418 NAG721418 NKC721418 NTY721418 ODU721418 ONQ721418 OXM721418 PHI721418 PRE721418 QBA721418 QKW721418 QUS721418 REO721418 ROK721418 RYG721418 SIC721418 SRY721418 TBU721418 TLQ721418 TVM721418 UFI721418 UPE721418 UZA721418 VIW721418 VSS721418 WCO721418 WMK721418 WWG721418 AA786954 JU786954 TQ786954 ADM786954 ANI786954 AXE786954 BHA786954 BQW786954 CAS786954 CKO786954 CUK786954 DEG786954 DOC786954 DXY786954 EHU786954 ERQ786954 FBM786954 FLI786954 FVE786954 GFA786954 GOW786954 GYS786954 HIO786954 HSK786954 ICG786954 IMC786954 IVY786954 JFU786954 JPQ786954 JZM786954 KJI786954 KTE786954 LDA786954 LMW786954 LWS786954 MGO786954 MQK786954 NAG786954 NKC786954 NTY786954 ODU786954 ONQ786954 OXM786954 PHI786954 PRE786954 QBA786954 QKW786954 QUS786954 REO786954 ROK786954 RYG786954 SIC786954 SRY786954 TBU786954 TLQ786954 TVM786954 UFI786954 UPE786954 UZA786954 VIW786954 VSS786954 WCO786954 WMK786954 WWG786954 AA852490 JU852490 TQ852490 ADM852490 ANI852490 AXE852490 BHA852490 BQW852490 CAS852490 CKO852490 CUK852490 DEG852490 DOC852490 DXY852490 EHU852490 ERQ852490 FBM852490 FLI852490 FVE852490 GFA852490 GOW852490 GYS852490 HIO852490 HSK852490 ICG852490 IMC852490 IVY852490 JFU852490 JPQ852490 JZM852490 KJI852490 KTE852490 LDA852490 LMW852490 LWS852490 MGO852490 MQK852490 NAG852490 NKC852490 NTY852490 ODU852490 ONQ852490 OXM852490 PHI852490 PRE852490 QBA852490 QKW852490 QUS852490 REO852490 ROK852490 RYG852490 SIC852490 SRY852490 TBU852490 TLQ852490 TVM852490 UFI852490 UPE852490 UZA852490 VIW852490 VSS852490 WCO852490 WMK852490 WWG852490 AA918026 JU918026 TQ918026 ADM918026 ANI918026 AXE918026 BHA918026 BQW918026 CAS918026 CKO918026 CUK918026 DEG918026 DOC918026 DXY918026 EHU918026 ERQ918026 FBM918026 FLI918026 FVE918026 GFA918026 GOW918026 GYS918026 HIO918026 HSK918026 ICG918026 IMC918026 IVY918026 JFU918026 JPQ918026 JZM918026 KJI918026 KTE918026 LDA918026 LMW918026 LWS918026 MGO918026 MQK918026 NAG918026 NKC918026 NTY918026 ODU918026 ONQ918026 OXM918026 PHI918026 PRE918026 QBA918026 QKW918026 QUS918026 REO918026 ROK918026 RYG918026 SIC918026 SRY918026 TBU918026 TLQ918026 TVM918026 UFI918026 UPE918026 UZA918026 VIW918026 VSS918026 WCO918026 WMK918026 WWG918026 AA983562 JU983562 TQ983562 ADM983562 ANI983562 AXE983562 BHA983562 BQW983562 CAS983562 CKO983562 CUK983562 DEG983562 DOC983562 DXY983562 EHU983562 ERQ983562 FBM983562 FLI983562 FVE983562 GFA983562 GOW983562 GYS983562 HIO983562 HSK983562 ICG983562 IMC983562 IVY983562 JFU983562 JPQ983562 JZM983562 KJI983562 KTE983562 LDA983562 LMW983562 LWS983562 MGO983562 MQK983562 NAG983562 NKC983562 NTY983562 ODU983562 ONQ983562 OXM983562 PHI983562 PRE983562 QBA983562 QKW983562 QUS983562 REO983562 ROK983562 RYG983562 SIC983562 SRY983562 TBU983562 TLQ983562 TVM983562 UFI983562 UPE983562 UZA983562 VIW983562 VSS983562 WCO983562 WMK983562 WWG983562 AA502 JU502 TQ502 ADM502 ANI502 AXE502 BHA502 BQW502 CAS502 CKO502 CUK502 DEG502 DOC502 DXY502 EHU502 ERQ502 FBM502 FLI502 FVE502 GFA502 GOW502 GYS502 HIO502 HSK502 ICG502 IMC502 IVY502 JFU502 JPQ502 JZM502 KJI502 KTE502 LDA502 LMW502 LWS502 MGO502 MQK502 NAG502 NKC502 NTY502 ODU502 ONQ502 OXM502 PHI502 PRE502 QBA502 QKW502 QUS502 REO502 ROK502 RYG502 SIC502 SRY502 TBU502 TLQ502 TVM502 UFI502 UPE502 UZA502 VIW502 VSS502 WCO502 WMK502 WWG502 AA66038 JU66038 TQ66038 ADM66038 ANI66038 AXE66038 BHA66038 BQW66038 CAS66038 CKO66038 CUK66038 DEG66038 DOC66038 DXY66038 EHU66038 ERQ66038 FBM66038 FLI66038 FVE66038 GFA66038 GOW66038 GYS66038 HIO66038 HSK66038 ICG66038 IMC66038 IVY66038 JFU66038 JPQ66038 JZM66038 KJI66038 KTE66038 LDA66038 LMW66038 LWS66038 MGO66038 MQK66038 NAG66038 NKC66038 NTY66038 ODU66038 ONQ66038 OXM66038 PHI66038 PRE66038 QBA66038 QKW66038 QUS66038 REO66038 ROK66038 RYG66038 SIC66038 SRY66038 TBU66038 TLQ66038 TVM66038 UFI66038 UPE66038 UZA66038 VIW66038 VSS66038 WCO66038 WMK66038 WWG66038 AA131574 JU131574 TQ131574 ADM131574 ANI131574 AXE131574 BHA131574 BQW131574 CAS131574 CKO131574 CUK131574 DEG131574 DOC131574 DXY131574 EHU131574 ERQ131574 FBM131574 FLI131574 FVE131574 GFA131574 GOW131574 GYS131574 HIO131574 HSK131574 ICG131574 IMC131574 IVY131574 JFU131574 JPQ131574 JZM131574 KJI131574 KTE131574 LDA131574 LMW131574 LWS131574 MGO131574 MQK131574 NAG131574 NKC131574 NTY131574 ODU131574 ONQ131574 OXM131574 PHI131574 PRE131574 QBA131574 QKW131574 QUS131574 REO131574 ROK131574 RYG131574 SIC131574 SRY131574 TBU131574 TLQ131574 TVM131574 UFI131574 UPE131574 UZA131574 VIW131574 VSS131574 WCO131574 WMK131574 WWG131574 AA197110 JU197110 TQ197110 ADM197110 ANI197110 AXE197110 BHA197110 BQW197110 CAS197110 CKO197110 CUK197110 DEG197110 DOC197110 DXY197110 EHU197110 ERQ197110 FBM197110 FLI197110 FVE197110 GFA197110 GOW197110 GYS197110 HIO197110 HSK197110 ICG197110 IMC197110 IVY197110 JFU197110 JPQ197110 JZM197110 KJI197110 KTE197110 LDA197110 LMW197110 LWS197110 MGO197110 MQK197110 NAG197110 NKC197110 NTY197110 ODU197110 ONQ197110 OXM197110 PHI197110 PRE197110 QBA197110 QKW197110 QUS197110 REO197110 ROK197110 RYG197110 SIC197110 SRY197110 TBU197110 TLQ197110 TVM197110 UFI197110 UPE197110 UZA197110 VIW197110 VSS197110 WCO197110 WMK197110 WWG197110 AA262646 JU262646 TQ262646 ADM262646 ANI262646 AXE262646 BHA262646 BQW262646 CAS262646 CKO262646 CUK262646 DEG262646 DOC262646 DXY262646 EHU262646 ERQ262646 FBM262646 FLI262646 FVE262646 GFA262646 GOW262646 GYS262646 HIO262646 HSK262646 ICG262646 IMC262646 IVY262646 JFU262646 JPQ262646 JZM262646 KJI262646 KTE262646 LDA262646 LMW262646 LWS262646 MGO262646 MQK262646 NAG262646 NKC262646 NTY262646 ODU262646 ONQ262646 OXM262646 PHI262646 PRE262646 QBA262646 QKW262646 QUS262646 REO262646 ROK262646 RYG262646 SIC262646 SRY262646 TBU262646 TLQ262646 TVM262646 UFI262646 UPE262646 UZA262646 VIW262646 VSS262646 WCO262646 WMK262646 WWG262646 AA328182 JU328182 TQ328182 ADM328182 ANI328182 AXE328182 BHA328182 BQW328182 CAS328182 CKO328182 CUK328182 DEG328182 DOC328182 DXY328182 EHU328182 ERQ328182 FBM328182 FLI328182 FVE328182 GFA328182 GOW328182 GYS328182 HIO328182 HSK328182 ICG328182 IMC328182 IVY328182 JFU328182 JPQ328182 JZM328182 KJI328182 KTE328182 LDA328182 LMW328182 LWS328182 MGO328182 MQK328182 NAG328182 NKC328182 NTY328182 ODU328182 ONQ328182 OXM328182 PHI328182 PRE328182 QBA328182 QKW328182 QUS328182 REO328182 ROK328182 RYG328182 SIC328182 SRY328182 TBU328182 TLQ328182 TVM328182 UFI328182 UPE328182 UZA328182 VIW328182 VSS328182 WCO328182 WMK328182 WWG328182 AA393718 JU393718 TQ393718 ADM393718 ANI393718 AXE393718 BHA393718 BQW393718 CAS393718 CKO393718 CUK393718 DEG393718 DOC393718 DXY393718 EHU393718 ERQ393718 FBM393718 FLI393718 FVE393718 GFA393718 GOW393718 GYS393718 HIO393718 HSK393718 ICG393718 IMC393718 IVY393718 JFU393718 JPQ393718 JZM393718 KJI393718 KTE393718 LDA393718 LMW393718 LWS393718 MGO393718 MQK393718 NAG393718 NKC393718 NTY393718 ODU393718 ONQ393718 OXM393718 PHI393718 PRE393718 QBA393718 QKW393718 QUS393718 REO393718 ROK393718 RYG393718 SIC393718 SRY393718 TBU393718 TLQ393718 TVM393718 UFI393718 UPE393718 UZA393718 VIW393718 VSS393718 WCO393718 WMK393718 WWG393718 AA459254 JU459254 TQ459254 ADM459254 ANI459254 AXE459254 BHA459254 BQW459254 CAS459254 CKO459254 CUK459254 DEG459254 DOC459254 DXY459254 EHU459254 ERQ459254 FBM459254 FLI459254 FVE459254 GFA459254 GOW459254 GYS459254 HIO459254 HSK459254 ICG459254 IMC459254 IVY459254 JFU459254 JPQ459254 JZM459254 KJI459254 KTE459254 LDA459254 LMW459254 LWS459254 MGO459254 MQK459254 NAG459254 NKC459254 NTY459254 ODU459254 ONQ459254 OXM459254 PHI459254 PRE459254 QBA459254 QKW459254 QUS459254 REO459254 ROK459254 RYG459254 SIC459254 SRY459254 TBU459254 TLQ459254 TVM459254 UFI459254 UPE459254 UZA459254 VIW459254 VSS459254 WCO459254 WMK459254 WWG459254 AA524790 JU524790 TQ524790 ADM524790 ANI524790 AXE524790 BHA524790 BQW524790 CAS524790 CKO524790 CUK524790 DEG524790 DOC524790 DXY524790 EHU524790 ERQ524790 FBM524790 FLI524790 FVE524790 GFA524790 GOW524790 GYS524790 HIO524790 HSK524790 ICG524790 IMC524790 IVY524790 JFU524790 JPQ524790 JZM524790 KJI524790 KTE524790 LDA524790 LMW524790 LWS524790 MGO524790 MQK524790 NAG524790 NKC524790 NTY524790 ODU524790 ONQ524790 OXM524790 PHI524790 PRE524790 QBA524790 QKW524790 QUS524790 REO524790 ROK524790 RYG524790 SIC524790 SRY524790 TBU524790 TLQ524790 TVM524790 UFI524790 UPE524790 UZA524790 VIW524790 VSS524790 WCO524790 WMK524790 WWG524790 AA590326 JU590326 TQ590326 ADM590326 ANI590326 AXE590326 BHA590326 BQW590326 CAS590326 CKO590326 CUK590326 DEG590326 DOC590326 DXY590326 EHU590326 ERQ590326 FBM590326 FLI590326 FVE590326 GFA590326 GOW590326 GYS590326 HIO590326 HSK590326 ICG590326 IMC590326 IVY590326 JFU590326 JPQ590326 JZM590326 KJI590326 KTE590326 LDA590326 LMW590326 LWS590326 MGO590326 MQK590326 NAG590326 NKC590326 NTY590326 ODU590326 ONQ590326 OXM590326 PHI590326 PRE590326 QBA590326 QKW590326 QUS590326 REO590326 ROK590326 RYG590326 SIC590326 SRY590326 TBU590326 TLQ590326 TVM590326 UFI590326 UPE590326 UZA590326 VIW590326 VSS590326 WCO590326 WMK590326 WWG590326 AA655862 JU655862 TQ655862 ADM655862 ANI655862 AXE655862 BHA655862 BQW655862 CAS655862 CKO655862 CUK655862 DEG655862 DOC655862 DXY655862 EHU655862 ERQ655862 FBM655862 FLI655862 FVE655862 GFA655862 GOW655862 GYS655862 HIO655862 HSK655862 ICG655862 IMC655862 IVY655862 JFU655862 JPQ655862 JZM655862 KJI655862 KTE655862 LDA655862 LMW655862 LWS655862 MGO655862 MQK655862 NAG655862 NKC655862 NTY655862 ODU655862 ONQ655862 OXM655862 PHI655862 PRE655862 QBA655862 QKW655862 QUS655862 REO655862 ROK655862 RYG655862 SIC655862 SRY655862 TBU655862 TLQ655862 TVM655862 UFI655862 UPE655862 UZA655862 VIW655862 VSS655862 WCO655862 WMK655862 WWG655862 AA721398 JU721398 TQ721398 ADM721398 ANI721398 AXE721398 BHA721398 BQW721398 CAS721398 CKO721398 CUK721398 DEG721398 DOC721398 DXY721398 EHU721398 ERQ721398 FBM721398 FLI721398 FVE721398 GFA721398 GOW721398 GYS721398 HIO721398 HSK721398 ICG721398 IMC721398 IVY721398 JFU721398 JPQ721398 JZM721398 KJI721398 KTE721398 LDA721398 LMW721398 LWS721398 MGO721398 MQK721398 NAG721398 NKC721398 NTY721398 ODU721398 ONQ721398 OXM721398 PHI721398 PRE721398 QBA721398 QKW721398 QUS721398 REO721398 ROK721398 RYG721398 SIC721398 SRY721398 TBU721398 TLQ721398 TVM721398 UFI721398 UPE721398 UZA721398 VIW721398 VSS721398 WCO721398 WMK721398 WWG721398 AA786934 JU786934 TQ786934 ADM786934 ANI786934 AXE786934 BHA786934 BQW786934 CAS786934 CKO786934 CUK786934 DEG786934 DOC786934 DXY786934 EHU786934 ERQ786934 FBM786934 FLI786934 FVE786934 GFA786934 GOW786934 GYS786934 HIO786934 HSK786934 ICG786934 IMC786934 IVY786934 JFU786934 JPQ786934 JZM786934 KJI786934 KTE786934 LDA786934 LMW786934 LWS786934 MGO786934 MQK786934 NAG786934 NKC786934 NTY786934 ODU786934 ONQ786934 OXM786934 PHI786934 PRE786934 QBA786934 QKW786934 QUS786934 REO786934 ROK786934 RYG786934 SIC786934 SRY786934 TBU786934 TLQ786934 TVM786934 UFI786934 UPE786934 UZA786934 VIW786934 VSS786934 WCO786934 WMK786934 WWG786934 AA852470 JU852470 TQ852470 ADM852470 ANI852470 AXE852470 BHA852470 BQW852470 CAS852470 CKO852470 CUK852470 DEG852470 DOC852470 DXY852470 EHU852470 ERQ852470 FBM852470 FLI852470 FVE852470 GFA852470 GOW852470 GYS852470 HIO852470 HSK852470 ICG852470 IMC852470 IVY852470 JFU852470 JPQ852470 JZM852470 KJI852470 KTE852470 LDA852470 LMW852470 LWS852470 MGO852470 MQK852470 NAG852470 NKC852470 NTY852470 ODU852470 ONQ852470 OXM852470 PHI852470 PRE852470 QBA852470 QKW852470 QUS852470 REO852470 ROK852470 RYG852470 SIC852470 SRY852470 TBU852470 TLQ852470 TVM852470 UFI852470 UPE852470 UZA852470 VIW852470 VSS852470 WCO852470 WMK852470 WWG852470 AA918006 JU918006 TQ918006 ADM918006 ANI918006 AXE918006 BHA918006 BQW918006 CAS918006 CKO918006 CUK918006 DEG918006 DOC918006 DXY918006 EHU918006 ERQ918006 FBM918006 FLI918006 FVE918006 GFA918006 GOW918006 GYS918006 HIO918006 HSK918006 ICG918006 IMC918006 IVY918006 JFU918006 JPQ918006 JZM918006 KJI918006 KTE918006 LDA918006 LMW918006 LWS918006 MGO918006 MQK918006 NAG918006 NKC918006 NTY918006 ODU918006 ONQ918006 OXM918006 PHI918006 PRE918006 QBA918006 QKW918006 QUS918006 REO918006 ROK918006 RYG918006 SIC918006 SRY918006 TBU918006 TLQ918006 TVM918006 UFI918006 UPE918006 UZA918006 VIW918006 VSS918006 WCO918006 WMK918006 WWG918006 AA983542 JU983542 TQ983542 ADM983542 ANI983542 AXE983542 BHA983542 BQW983542 CAS983542 CKO983542 CUK983542 DEG983542 DOC983542 DXY983542 EHU983542 ERQ983542 FBM983542 FLI983542 FVE983542 GFA983542 GOW983542 GYS983542 HIO983542 HSK983542 ICG983542 IMC983542 IVY983542 JFU983542 JPQ983542 JZM983542 KJI983542 KTE983542 LDA983542 LMW983542 LWS983542 MGO983542 MQK983542 NAG983542 NKC983542 NTY983542 ODU983542 ONQ983542 OXM983542 PHI983542 PRE983542 QBA983542 QKW983542 QUS983542 REO983542 ROK983542 RYG983542 SIC983542 SRY983542 TBU983542 TLQ983542 TVM983542 UFI983542 UPE983542 UZA983542 VIW983542 VSS983542 WCO983542 WMK983542 WWG983542 AA162 JU162 TQ162 ADM162 ANI162 AXE162 BHA162 BQW162 CAS162 CKO162 CUK162 DEG162 DOC162 DXY162 EHU162 ERQ162 FBM162 FLI162 FVE162 GFA162 GOW162 GYS162 HIO162 HSK162 ICG162 IMC162 IVY162 JFU162 JPQ162 JZM162 KJI162 KTE162 LDA162 LMW162 LWS162 MGO162 MQK162 NAG162 NKC162 NTY162 ODU162 ONQ162 OXM162 PHI162 PRE162 QBA162 QKW162 QUS162 REO162 ROK162 RYG162 SIC162 SRY162 TBU162 TLQ162 TVM162 UFI162 UPE162 UZA162 VIW162 VSS162 WCO162 WMK162 WWG162 AA65698 JU65698 TQ65698 ADM65698 ANI65698 AXE65698 BHA65698 BQW65698 CAS65698 CKO65698 CUK65698 DEG65698 DOC65698 DXY65698 EHU65698 ERQ65698 FBM65698 FLI65698 FVE65698 GFA65698 GOW65698 GYS65698 HIO65698 HSK65698 ICG65698 IMC65698 IVY65698 JFU65698 JPQ65698 JZM65698 KJI65698 KTE65698 LDA65698 LMW65698 LWS65698 MGO65698 MQK65698 NAG65698 NKC65698 NTY65698 ODU65698 ONQ65698 OXM65698 PHI65698 PRE65698 QBA65698 QKW65698 QUS65698 REO65698 ROK65698 RYG65698 SIC65698 SRY65698 TBU65698 TLQ65698 TVM65698 UFI65698 UPE65698 UZA65698 VIW65698 VSS65698 WCO65698 WMK65698 WWG65698 AA131234 JU131234 TQ131234 ADM131234 ANI131234 AXE131234 BHA131234 BQW131234 CAS131234 CKO131234 CUK131234 DEG131234 DOC131234 DXY131234 EHU131234 ERQ131234 FBM131234 FLI131234 FVE131234 GFA131234 GOW131234 GYS131234 HIO131234 HSK131234 ICG131234 IMC131234 IVY131234 JFU131234 JPQ131234 JZM131234 KJI131234 KTE131234 LDA131234 LMW131234 LWS131234 MGO131234 MQK131234 NAG131234 NKC131234 NTY131234 ODU131234 ONQ131234 OXM131234 PHI131234 PRE131234 QBA131234 QKW131234 QUS131234 REO131234 ROK131234 RYG131234 SIC131234 SRY131234 TBU131234 TLQ131234 TVM131234 UFI131234 UPE131234 UZA131234 VIW131234 VSS131234 WCO131234 WMK131234 WWG131234 AA196770 JU196770 TQ196770 ADM196770 ANI196770 AXE196770 BHA196770 BQW196770 CAS196770 CKO196770 CUK196770 DEG196770 DOC196770 DXY196770 EHU196770 ERQ196770 FBM196770 FLI196770 FVE196770 GFA196770 GOW196770 GYS196770 HIO196770 HSK196770 ICG196770 IMC196770 IVY196770 JFU196770 JPQ196770 JZM196770 KJI196770 KTE196770 LDA196770 LMW196770 LWS196770 MGO196770 MQK196770 NAG196770 NKC196770 NTY196770 ODU196770 ONQ196770 OXM196770 PHI196770 PRE196770 QBA196770 QKW196770 QUS196770 REO196770 ROK196770 RYG196770 SIC196770 SRY196770 TBU196770 TLQ196770 TVM196770 UFI196770 UPE196770 UZA196770 VIW196770 VSS196770 WCO196770 WMK196770 WWG196770 AA262306 JU262306 TQ262306 ADM262306 ANI262306 AXE262306 BHA262306 BQW262306 CAS262306 CKO262306 CUK262306 DEG262306 DOC262306 DXY262306 EHU262306 ERQ262306 FBM262306 FLI262306 FVE262306 GFA262306 GOW262306 GYS262306 HIO262306 HSK262306 ICG262306 IMC262306 IVY262306 JFU262306 JPQ262306 JZM262306 KJI262306 KTE262306 LDA262306 LMW262306 LWS262306 MGO262306 MQK262306 NAG262306 NKC262306 NTY262306 ODU262306 ONQ262306 OXM262306 PHI262306 PRE262306 QBA262306 QKW262306 QUS262306 REO262306 ROK262306 RYG262306 SIC262306 SRY262306 TBU262306 TLQ262306 TVM262306 UFI262306 UPE262306 UZA262306 VIW262306 VSS262306 WCO262306 WMK262306 WWG262306 AA327842 JU327842 TQ327842 ADM327842 ANI327842 AXE327842 BHA327842 BQW327842 CAS327842 CKO327842 CUK327842 DEG327842 DOC327842 DXY327842 EHU327842 ERQ327842 FBM327842 FLI327842 FVE327842 GFA327842 GOW327842 GYS327842 HIO327842 HSK327842 ICG327842 IMC327842 IVY327842 JFU327842 JPQ327842 JZM327842 KJI327842 KTE327842 LDA327842 LMW327842 LWS327842 MGO327842 MQK327842 NAG327842 NKC327842 NTY327842 ODU327842 ONQ327842 OXM327842 PHI327842 PRE327842 QBA327842 QKW327842 QUS327842 REO327842 ROK327842 RYG327842 SIC327842 SRY327842 TBU327842 TLQ327842 TVM327842 UFI327842 UPE327842 UZA327842 VIW327842 VSS327842 WCO327842 WMK327842 WWG327842 AA393378 JU393378 TQ393378 ADM393378 ANI393378 AXE393378 BHA393378 BQW393378 CAS393378 CKO393378 CUK393378 DEG393378 DOC393378 DXY393378 EHU393378 ERQ393378 FBM393378 FLI393378 FVE393378 GFA393378 GOW393378 GYS393378 HIO393378 HSK393378 ICG393378 IMC393378 IVY393378 JFU393378 JPQ393378 JZM393378 KJI393378 KTE393378 LDA393378 LMW393378 LWS393378 MGO393378 MQK393378 NAG393378 NKC393378 NTY393378 ODU393378 ONQ393378 OXM393378 PHI393378 PRE393378 QBA393378 QKW393378 QUS393378 REO393378 ROK393378 RYG393378 SIC393378 SRY393378 TBU393378 TLQ393378 TVM393378 UFI393378 UPE393378 UZA393378 VIW393378 VSS393378 WCO393378 WMK393378 WWG393378 AA458914 JU458914 TQ458914 ADM458914 ANI458914 AXE458914 BHA458914 BQW458914 CAS458914 CKO458914 CUK458914 DEG458914 DOC458914 DXY458914 EHU458914 ERQ458914 FBM458914 FLI458914 FVE458914 GFA458914 GOW458914 GYS458914 HIO458914 HSK458914 ICG458914 IMC458914 IVY458914 JFU458914 JPQ458914 JZM458914 KJI458914 KTE458914 LDA458914 LMW458914 LWS458914 MGO458914 MQK458914 NAG458914 NKC458914 NTY458914 ODU458914 ONQ458914 OXM458914 PHI458914 PRE458914 QBA458914 QKW458914 QUS458914 REO458914 ROK458914 RYG458914 SIC458914 SRY458914 TBU458914 TLQ458914 TVM458914 UFI458914 UPE458914 UZA458914 VIW458914 VSS458914 WCO458914 WMK458914 WWG458914 AA524450 JU524450 TQ524450 ADM524450 ANI524450 AXE524450 BHA524450 BQW524450 CAS524450 CKO524450 CUK524450 DEG524450 DOC524450 DXY524450 EHU524450 ERQ524450 FBM524450 FLI524450 FVE524450 GFA524450 GOW524450 GYS524450 HIO524450 HSK524450 ICG524450 IMC524450 IVY524450 JFU524450 JPQ524450 JZM524450 KJI524450 KTE524450 LDA524450 LMW524450 LWS524450 MGO524450 MQK524450 NAG524450 NKC524450 NTY524450 ODU524450 ONQ524450 OXM524450 PHI524450 PRE524450 QBA524450 QKW524450 QUS524450 REO524450 ROK524450 RYG524450 SIC524450 SRY524450 TBU524450 TLQ524450 TVM524450 UFI524450 UPE524450 UZA524450 VIW524450 VSS524450 WCO524450 WMK524450 WWG524450 AA589986 JU589986 TQ589986 ADM589986 ANI589986 AXE589986 BHA589986 BQW589986 CAS589986 CKO589986 CUK589986 DEG589986 DOC589986 DXY589986 EHU589986 ERQ589986 FBM589986 FLI589986 FVE589986 GFA589986 GOW589986 GYS589986 HIO589986 HSK589986 ICG589986 IMC589986 IVY589986 JFU589986 JPQ589986 JZM589986 KJI589986 KTE589986 LDA589986 LMW589986 LWS589986 MGO589986 MQK589986 NAG589986 NKC589986 NTY589986 ODU589986 ONQ589986 OXM589986 PHI589986 PRE589986 QBA589986 QKW589986 QUS589986 REO589986 ROK589986 RYG589986 SIC589986 SRY589986 TBU589986 TLQ589986 TVM589986 UFI589986 UPE589986 UZA589986 VIW589986 VSS589986 WCO589986 WMK589986 WWG589986 AA655522 JU655522 TQ655522 ADM655522 ANI655522 AXE655522 BHA655522 BQW655522 CAS655522 CKO655522 CUK655522 DEG655522 DOC655522 DXY655522 EHU655522 ERQ655522 FBM655522 FLI655522 FVE655522 GFA655522 GOW655522 GYS655522 HIO655522 HSK655522 ICG655522 IMC655522 IVY655522 JFU655522 JPQ655522 JZM655522 KJI655522 KTE655522 LDA655522 LMW655522 LWS655522 MGO655522 MQK655522 NAG655522 NKC655522 NTY655522 ODU655522 ONQ655522 OXM655522 PHI655522 PRE655522 QBA655522 QKW655522 QUS655522 REO655522 ROK655522 RYG655522 SIC655522 SRY655522 TBU655522 TLQ655522 TVM655522 UFI655522 UPE655522 UZA655522 VIW655522 VSS655522 WCO655522 WMK655522 WWG655522 AA721058 JU721058 TQ721058 ADM721058 ANI721058 AXE721058 BHA721058 BQW721058 CAS721058 CKO721058 CUK721058 DEG721058 DOC721058 DXY721058 EHU721058 ERQ721058 FBM721058 FLI721058 FVE721058 GFA721058 GOW721058 GYS721058 HIO721058 HSK721058 ICG721058 IMC721058 IVY721058 JFU721058 JPQ721058 JZM721058 KJI721058 KTE721058 LDA721058 LMW721058 LWS721058 MGO721058 MQK721058 NAG721058 NKC721058 NTY721058 ODU721058 ONQ721058 OXM721058 PHI721058 PRE721058 QBA721058 QKW721058 QUS721058 REO721058 ROK721058 RYG721058 SIC721058 SRY721058 TBU721058 TLQ721058 TVM721058 UFI721058 UPE721058 UZA721058 VIW721058 VSS721058 WCO721058 WMK721058 WWG721058 AA786594 JU786594 TQ786594 ADM786594 ANI786594 AXE786594 BHA786594 BQW786594 CAS786594 CKO786594 CUK786594 DEG786594 DOC786594 DXY786594 EHU786594 ERQ786594 FBM786594 FLI786594 FVE786594 GFA786594 GOW786594 GYS786594 HIO786594 HSK786594 ICG786594 IMC786594 IVY786594 JFU786594 JPQ786594 JZM786594 KJI786594 KTE786594 LDA786594 LMW786594 LWS786594 MGO786594 MQK786594 NAG786594 NKC786594 NTY786594 ODU786594 ONQ786594 OXM786594 PHI786594 PRE786594 QBA786594 QKW786594 QUS786594 REO786594 ROK786594 RYG786594 SIC786594 SRY786594 TBU786594 TLQ786594 TVM786594 UFI786594 UPE786594 UZA786594 VIW786594 VSS786594 WCO786594 WMK786594 WWG786594 AA852130 JU852130 TQ852130 ADM852130 ANI852130 AXE852130 BHA852130 BQW852130 CAS852130 CKO852130 CUK852130 DEG852130 DOC852130 DXY852130 EHU852130 ERQ852130 FBM852130 FLI852130 FVE852130 GFA852130 GOW852130 GYS852130 HIO852130 HSK852130 ICG852130 IMC852130 IVY852130 JFU852130 JPQ852130 JZM852130 KJI852130 KTE852130 LDA852130 LMW852130 LWS852130 MGO852130 MQK852130 NAG852130 NKC852130 NTY852130 ODU852130 ONQ852130 OXM852130 PHI852130 PRE852130 QBA852130 QKW852130 QUS852130 REO852130 ROK852130 RYG852130 SIC852130 SRY852130 TBU852130 TLQ852130 TVM852130 UFI852130 UPE852130 UZA852130 VIW852130 VSS852130 WCO852130 WMK852130 WWG852130 AA917666 JU917666 TQ917666 ADM917666 ANI917666 AXE917666 BHA917666 BQW917666 CAS917666 CKO917666 CUK917666 DEG917666 DOC917666 DXY917666 EHU917666 ERQ917666 FBM917666 FLI917666 FVE917666 GFA917666 GOW917666 GYS917666 HIO917666 HSK917666 ICG917666 IMC917666 IVY917666 JFU917666 JPQ917666 JZM917666 KJI917666 KTE917666 LDA917666 LMW917666 LWS917666 MGO917666 MQK917666 NAG917666 NKC917666 NTY917666 ODU917666 ONQ917666 OXM917666 PHI917666 PRE917666 QBA917666 QKW917666 QUS917666 REO917666 ROK917666 RYG917666 SIC917666 SRY917666 TBU917666 TLQ917666 TVM917666 UFI917666 UPE917666 UZA917666 VIW917666 VSS917666 WCO917666 WMK917666 WWG917666 AA983202 JU983202 TQ983202 ADM983202 ANI983202 AXE983202 BHA983202 BQW983202 CAS983202 CKO983202 CUK983202 DEG983202 DOC983202 DXY983202 EHU983202 ERQ983202 FBM983202 FLI983202 FVE983202 GFA983202 GOW983202 GYS983202 HIO983202 HSK983202 ICG983202 IMC983202 IVY983202 JFU983202 JPQ983202 JZM983202 KJI983202 KTE983202 LDA983202 LMW983202 LWS983202 MGO983202 MQK983202 NAG983202 NKC983202 NTY983202 ODU983202 ONQ983202 OXM983202 PHI983202 PRE983202 QBA983202 QKW983202 QUS983202 REO983202 ROK983202 RYG983202 SIC983202 SRY983202 TBU983202 TLQ983202 TVM983202 UFI983202 UPE983202 UZA983202 VIW983202 VSS983202 WCO983202 WMK983202 WWG983202 AA298 JU298 TQ298 ADM298 ANI298 AXE298 BHA298 BQW298 CAS298 CKO298 CUK298 DEG298 DOC298 DXY298 EHU298 ERQ298 FBM298 FLI298 FVE298 GFA298 GOW298 GYS298 HIO298 HSK298 ICG298 IMC298 IVY298 JFU298 JPQ298 JZM298 KJI298 KTE298 LDA298 LMW298 LWS298 MGO298 MQK298 NAG298 NKC298 NTY298 ODU298 ONQ298 OXM298 PHI298 PRE298 QBA298 QKW298 QUS298 REO298 ROK298 RYG298 SIC298 SRY298 TBU298 TLQ298 TVM298 UFI298 UPE298 UZA298 VIW298 VSS298 WCO298 WMK298 WWG298 AA65834 JU65834 TQ65834 ADM65834 ANI65834 AXE65834 BHA65834 BQW65834 CAS65834 CKO65834 CUK65834 DEG65834 DOC65834 DXY65834 EHU65834 ERQ65834 FBM65834 FLI65834 FVE65834 GFA65834 GOW65834 GYS65834 HIO65834 HSK65834 ICG65834 IMC65834 IVY65834 JFU65834 JPQ65834 JZM65834 KJI65834 KTE65834 LDA65834 LMW65834 LWS65834 MGO65834 MQK65834 NAG65834 NKC65834 NTY65834 ODU65834 ONQ65834 OXM65834 PHI65834 PRE65834 QBA65834 QKW65834 QUS65834 REO65834 ROK65834 RYG65834 SIC65834 SRY65834 TBU65834 TLQ65834 TVM65834 UFI65834 UPE65834 UZA65834 VIW65834 VSS65834 WCO65834 WMK65834 WWG65834 AA131370 JU131370 TQ131370 ADM131370 ANI131370 AXE131370 BHA131370 BQW131370 CAS131370 CKO131370 CUK131370 DEG131370 DOC131370 DXY131370 EHU131370 ERQ131370 FBM131370 FLI131370 FVE131370 GFA131370 GOW131370 GYS131370 HIO131370 HSK131370 ICG131370 IMC131370 IVY131370 JFU131370 JPQ131370 JZM131370 KJI131370 KTE131370 LDA131370 LMW131370 LWS131370 MGO131370 MQK131370 NAG131370 NKC131370 NTY131370 ODU131370 ONQ131370 OXM131370 PHI131370 PRE131370 QBA131370 QKW131370 QUS131370 REO131370 ROK131370 RYG131370 SIC131370 SRY131370 TBU131370 TLQ131370 TVM131370 UFI131370 UPE131370 UZA131370 VIW131370 VSS131370 WCO131370 WMK131370 WWG131370 AA196906 JU196906 TQ196906 ADM196906 ANI196906 AXE196906 BHA196906 BQW196906 CAS196906 CKO196906 CUK196906 DEG196906 DOC196906 DXY196906 EHU196906 ERQ196906 FBM196906 FLI196906 FVE196906 GFA196906 GOW196906 GYS196906 HIO196906 HSK196906 ICG196906 IMC196906 IVY196906 JFU196906 JPQ196906 JZM196906 KJI196906 KTE196906 LDA196906 LMW196906 LWS196906 MGO196906 MQK196906 NAG196906 NKC196906 NTY196906 ODU196906 ONQ196906 OXM196906 PHI196906 PRE196906 QBA196906 QKW196906 QUS196906 REO196906 ROK196906 RYG196906 SIC196906 SRY196906 TBU196906 TLQ196906 TVM196906 UFI196906 UPE196906 UZA196906 VIW196906 VSS196906 WCO196906 WMK196906 WWG196906 AA262442 JU262442 TQ262442 ADM262442 ANI262442 AXE262442 BHA262442 BQW262442 CAS262442 CKO262442 CUK262442 DEG262442 DOC262442 DXY262442 EHU262442 ERQ262442 FBM262442 FLI262442 FVE262442 GFA262442 GOW262442 GYS262442 HIO262442 HSK262442 ICG262442 IMC262442 IVY262442 JFU262442 JPQ262442 JZM262442 KJI262442 KTE262442 LDA262442 LMW262442 LWS262442 MGO262442 MQK262442 NAG262442 NKC262442 NTY262442 ODU262442 ONQ262442 OXM262442 PHI262442 PRE262442 QBA262442 QKW262442 QUS262442 REO262442 ROK262442 RYG262442 SIC262442 SRY262442 TBU262442 TLQ262442 TVM262442 UFI262442 UPE262442 UZA262442 VIW262442 VSS262442 WCO262442 WMK262442 WWG262442 AA327978 JU327978 TQ327978 ADM327978 ANI327978 AXE327978 BHA327978 BQW327978 CAS327978 CKO327978 CUK327978 DEG327978 DOC327978 DXY327978 EHU327978 ERQ327978 FBM327978 FLI327978 FVE327978 GFA327978 GOW327978 GYS327978 HIO327978 HSK327978 ICG327978 IMC327978 IVY327978 JFU327978 JPQ327978 JZM327978 KJI327978 KTE327978 LDA327978 LMW327978 LWS327978 MGO327978 MQK327978 NAG327978 NKC327978 NTY327978 ODU327978 ONQ327978 OXM327978 PHI327978 PRE327978 QBA327978 QKW327978 QUS327978 REO327978 ROK327978 RYG327978 SIC327978 SRY327978 TBU327978 TLQ327978 TVM327978 UFI327978 UPE327978 UZA327978 VIW327978 VSS327978 WCO327978 WMK327978 WWG327978 AA393514 JU393514 TQ393514 ADM393514 ANI393514 AXE393514 BHA393514 BQW393514 CAS393514 CKO393514 CUK393514 DEG393514 DOC393514 DXY393514 EHU393514 ERQ393514 FBM393514 FLI393514 FVE393514 GFA393514 GOW393514 GYS393514 HIO393514 HSK393514 ICG393514 IMC393514 IVY393514 JFU393514 JPQ393514 JZM393514 KJI393514 KTE393514 LDA393514 LMW393514 LWS393514 MGO393514 MQK393514 NAG393514 NKC393514 NTY393514 ODU393514 ONQ393514 OXM393514 PHI393514 PRE393514 QBA393514 QKW393514 QUS393514 REO393514 ROK393514 RYG393514 SIC393514 SRY393514 TBU393514 TLQ393514 TVM393514 UFI393514 UPE393514 UZA393514 VIW393514 VSS393514 WCO393514 WMK393514 WWG393514 AA459050 JU459050 TQ459050 ADM459050 ANI459050 AXE459050 BHA459050 BQW459050 CAS459050 CKO459050 CUK459050 DEG459050 DOC459050 DXY459050 EHU459050 ERQ459050 FBM459050 FLI459050 FVE459050 GFA459050 GOW459050 GYS459050 HIO459050 HSK459050 ICG459050 IMC459050 IVY459050 JFU459050 JPQ459050 JZM459050 KJI459050 KTE459050 LDA459050 LMW459050 LWS459050 MGO459050 MQK459050 NAG459050 NKC459050 NTY459050 ODU459050 ONQ459050 OXM459050 PHI459050 PRE459050 QBA459050 QKW459050 QUS459050 REO459050 ROK459050 RYG459050 SIC459050 SRY459050 TBU459050 TLQ459050 TVM459050 UFI459050 UPE459050 UZA459050 VIW459050 VSS459050 WCO459050 WMK459050 WWG459050 AA524586 JU524586 TQ524586 ADM524586 ANI524586 AXE524586 BHA524586 BQW524586 CAS524586 CKO524586 CUK524586 DEG524586 DOC524586 DXY524586 EHU524586 ERQ524586 FBM524586 FLI524586 FVE524586 GFA524586 GOW524586 GYS524586 HIO524586 HSK524586 ICG524586 IMC524586 IVY524586 JFU524586 JPQ524586 JZM524586 KJI524586 KTE524586 LDA524586 LMW524586 LWS524586 MGO524586 MQK524586 NAG524586 NKC524586 NTY524586 ODU524586 ONQ524586 OXM524586 PHI524586 PRE524586 QBA524586 QKW524586 QUS524586 REO524586 ROK524586 RYG524586 SIC524586 SRY524586 TBU524586 TLQ524586 TVM524586 UFI524586 UPE524586 UZA524586 VIW524586 VSS524586 WCO524586 WMK524586 WWG524586 AA590122 JU590122 TQ590122 ADM590122 ANI590122 AXE590122 BHA590122 BQW590122 CAS590122 CKO590122 CUK590122 DEG590122 DOC590122 DXY590122 EHU590122 ERQ590122 FBM590122 FLI590122 FVE590122 GFA590122 GOW590122 GYS590122 HIO590122 HSK590122 ICG590122 IMC590122 IVY590122 JFU590122 JPQ590122 JZM590122 KJI590122 KTE590122 LDA590122 LMW590122 LWS590122 MGO590122 MQK590122 NAG590122 NKC590122 NTY590122 ODU590122 ONQ590122 OXM590122 PHI590122 PRE590122 QBA590122 QKW590122 QUS590122 REO590122 ROK590122 RYG590122 SIC590122 SRY590122 TBU590122 TLQ590122 TVM590122 UFI590122 UPE590122 UZA590122 VIW590122 VSS590122 WCO590122 WMK590122 WWG590122 AA655658 JU655658 TQ655658 ADM655658 ANI655658 AXE655658 BHA655658 BQW655658 CAS655658 CKO655658 CUK655658 DEG655658 DOC655658 DXY655658 EHU655658 ERQ655658 FBM655658 FLI655658 FVE655658 GFA655658 GOW655658 GYS655658 HIO655658 HSK655658 ICG655658 IMC655658 IVY655658 JFU655658 JPQ655658 JZM655658 KJI655658 KTE655658 LDA655658 LMW655658 LWS655658 MGO655658 MQK655658 NAG655658 NKC655658 NTY655658 ODU655658 ONQ655658 OXM655658 PHI655658 PRE655658 QBA655658 QKW655658 QUS655658 REO655658 ROK655658 RYG655658 SIC655658 SRY655658 TBU655658 TLQ655658 TVM655658 UFI655658 UPE655658 UZA655658 VIW655658 VSS655658 WCO655658 WMK655658 WWG655658 AA721194 JU721194 TQ721194 ADM721194 ANI721194 AXE721194 BHA721194 BQW721194 CAS721194 CKO721194 CUK721194 DEG721194 DOC721194 DXY721194 EHU721194 ERQ721194 FBM721194 FLI721194 FVE721194 GFA721194 GOW721194 GYS721194 HIO721194 HSK721194 ICG721194 IMC721194 IVY721194 JFU721194 JPQ721194 JZM721194 KJI721194 KTE721194 LDA721194 LMW721194 LWS721194 MGO721194 MQK721194 NAG721194 NKC721194 NTY721194 ODU721194 ONQ721194 OXM721194 PHI721194 PRE721194 QBA721194 QKW721194 QUS721194 REO721194 ROK721194 RYG721194 SIC721194 SRY721194 TBU721194 TLQ721194 TVM721194 UFI721194 UPE721194 UZA721194 VIW721194 VSS721194 WCO721194 WMK721194 WWG721194 AA786730 JU786730 TQ786730 ADM786730 ANI786730 AXE786730 BHA786730 BQW786730 CAS786730 CKO786730 CUK786730 DEG786730 DOC786730 DXY786730 EHU786730 ERQ786730 FBM786730 FLI786730 FVE786730 GFA786730 GOW786730 GYS786730 HIO786730 HSK786730 ICG786730 IMC786730 IVY786730 JFU786730 JPQ786730 JZM786730 KJI786730 KTE786730 LDA786730 LMW786730 LWS786730 MGO786730 MQK786730 NAG786730 NKC786730 NTY786730 ODU786730 ONQ786730 OXM786730 PHI786730 PRE786730 QBA786730 QKW786730 QUS786730 REO786730 ROK786730 RYG786730 SIC786730 SRY786730 TBU786730 TLQ786730 TVM786730 UFI786730 UPE786730 UZA786730 VIW786730 VSS786730 WCO786730 WMK786730 WWG786730 AA852266 JU852266 TQ852266 ADM852266 ANI852266 AXE852266 BHA852266 BQW852266 CAS852266 CKO852266 CUK852266 DEG852266 DOC852266 DXY852266 EHU852266 ERQ852266 FBM852266 FLI852266 FVE852266 GFA852266 GOW852266 GYS852266 HIO852266 HSK852266 ICG852266 IMC852266 IVY852266 JFU852266 JPQ852266 JZM852266 KJI852266 KTE852266 LDA852266 LMW852266 LWS852266 MGO852266 MQK852266 NAG852266 NKC852266 NTY852266 ODU852266 ONQ852266 OXM852266 PHI852266 PRE852266 QBA852266 QKW852266 QUS852266 REO852266 ROK852266 RYG852266 SIC852266 SRY852266 TBU852266 TLQ852266 TVM852266 UFI852266 UPE852266 UZA852266 VIW852266 VSS852266 WCO852266 WMK852266 WWG852266 AA917802 JU917802 TQ917802 ADM917802 ANI917802 AXE917802 BHA917802 BQW917802 CAS917802 CKO917802 CUK917802 DEG917802 DOC917802 DXY917802 EHU917802 ERQ917802 FBM917802 FLI917802 FVE917802 GFA917802 GOW917802 GYS917802 HIO917802 HSK917802 ICG917802 IMC917802 IVY917802 JFU917802 JPQ917802 JZM917802 KJI917802 KTE917802 LDA917802 LMW917802 LWS917802 MGO917802 MQK917802 NAG917802 NKC917802 NTY917802 ODU917802 ONQ917802 OXM917802 PHI917802 PRE917802 QBA917802 QKW917802 QUS917802 REO917802 ROK917802 RYG917802 SIC917802 SRY917802 TBU917802 TLQ917802 TVM917802 UFI917802 UPE917802 UZA917802 VIW917802 VSS917802 WCO917802 WMK917802 WWG917802 AA983338 JU983338 TQ983338 ADM983338 ANI983338 AXE983338 BHA983338 BQW983338 CAS983338 CKO983338 CUK983338 DEG983338 DOC983338 DXY983338 EHU983338 ERQ983338 FBM983338 FLI983338 FVE983338 GFA983338 GOW983338 GYS983338 HIO983338 HSK983338 ICG983338 IMC983338 IVY983338 JFU983338 JPQ983338 JZM983338 KJI983338 KTE983338 LDA983338 LMW983338 LWS983338 MGO983338 MQK983338 NAG983338 NKC983338 NTY983338 ODU983338 ONQ983338 OXM983338 PHI983338 PRE983338 QBA983338 QKW983338 QUS983338 REO983338 ROK983338 RYG983338 SIC983338 SRY983338 TBU983338 TLQ983338 TVM983338 UFI983338 UPE983338 UZA983338 VIW983338 VSS983338 WCO983338 WMK983338 WWG983338 AA386 JU386 TQ386 ADM386 ANI386 AXE386 BHA386 BQW386 CAS386 CKO386 CUK386 DEG386 DOC386 DXY386 EHU386 ERQ386 FBM386 FLI386 FVE386 GFA386 GOW386 GYS386 HIO386 HSK386 ICG386 IMC386 IVY386 JFU386 JPQ386 JZM386 KJI386 KTE386 LDA386 LMW386 LWS386 MGO386 MQK386 NAG386 NKC386 NTY386 ODU386 ONQ386 OXM386 PHI386 PRE386 QBA386 QKW386 QUS386 REO386 ROK386 RYG386 SIC386 SRY386 TBU386 TLQ386 TVM386 UFI386 UPE386 UZA386 VIW386 VSS386 WCO386 WMK386 WWG386 AA65922 JU65922 TQ65922 ADM65922 ANI65922 AXE65922 BHA65922 BQW65922 CAS65922 CKO65922 CUK65922 DEG65922 DOC65922 DXY65922 EHU65922 ERQ65922 FBM65922 FLI65922 FVE65922 GFA65922 GOW65922 GYS65922 HIO65922 HSK65922 ICG65922 IMC65922 IVY65922 JFU65922 JPQ65922 JZM65922 KJI65922 KTE65922 LDA65922 LMW65922 LWS65922 MGO65922 MQK65922 NAG65922 NKC65922 NTY65922 ODU65922 ONQ65922 OXM65922 PHI65922 PRE65922 QBA65922 QKW65922 QUS65922 REO65922 ROK65922 RYG65922 SIC65922 SRY65922 TBU65922 TLQ65922 TVM65922 UFI65922 UPE65922 UZA65922 VIW65922 VSS65922 WCO65922 WMK65922 WWG65922 AA131458 JU131458 TQ131458 ADM131458 ANI131458 AXE131458 BHA131458 BQW131458 CAS131458 CKO131458 CUK131458 DEG131458 DOC131458 DXY131458 EHU131458 ERQ131458 FBM131458 FLI131458 FVE131458 GFA131458 GOW131458 GYS131458 HIO131458 HSK131458 ICG131458 IMC131458 IVY131458 JFU131458 JPQ131458 JZM131458 KJI131458 KTE131458 LDA131458 LMW131458 LWS131458 MGO131458 MQK131458 NAG131458 NKC131458 NTY131458 ODU131458 ONQ131458 OXM131458 PHI131458 PRE131458 QBA131458 QKW131458 QUS131458 REO131458 ROK131458 RYG131458 SIC131458 SRY131458 TBU131458 TLQ131458 TVM131458 UFI131458 UPE131458 UZA131458 VIW131458 VSS131458 WCO131458 WMK131458 WWG131458 AA196994 JU196994 TQ196994 ADM196994 ANI196994 AXE196994 BHA196994 BQW196994 CAS196994 CKO196994 CUK196994 DEG196994 DOC196994 DXY196994 EHU196994 ERQ196994 FBM196994 FLI196994 FVE196994 GFA196994 GOW196994 GYS196994 HIO196994 HSK196994 ICG196994 IMC196994 IVY196994 JFU196994 JPQ196994 JZM196994 KJI196994 KTE196994 LDA196994 LMW196994 LWS196994 MGO196994 MQK196994 NAG196994 NKC196994 NTY196994 ODU196994 ONQ196994 OXM196994 PHI196994 PRE196994 QBA196994 QKW196994 QUS196994 REO196994 ROK196994 RYG196994 SIC196994 SRY196994 TBU196994 TLQ196994 TVM196994 UFI196994 UPE196994 UZA196994 VIW196994 VSS196994 WCO196994 WMK196994 WWG196994 AA262530 JU262530 TQ262530 ADM262530 ANI262530 AXE262530 BHA262530 BQW262530 CAS262530 CKO262530 CUK262530 DEG262530 DOC262530 DXY262530 EHU262530 ERQ262530 FBM262530 FLI262530 FVE262530 GFA262530 GOW262530 GYS262530 HIO262530 HSK262530 ICG262530 IMC262530 IVY262530 JFU262530 JPQ262530 JZM262530 KJI262530 KTE262530 LDA262530 LMW262530 LWS262530 MGO262530 MQK262530 NAG262530 NKC262530 NTY262530 ODU262530 ONQ262530 OXM262530 PHI262530 PRE262530 QBA262530 QKW262530 QUS262530 REO262530 ROK262530 RYG262530 SIC262530 SRY262530 TBU262530 TLQ262530 TVM262530 UFI262530 UPE262530 UZA262530 VIW262530 VSS262530 WCO262530 WMK262530 WWG262530 AA328066 JU328066 TQ328066 ADM328066 ANI328066 AXE328066 BHA328066 BQW328066 CAS328066 CKO328066 CUK328066 DEG328066 DOC328066 DXY328066 EHU328066 ERQ328066 FBM328066 FLI328066 FVE328066 GFA328066 GOW328066 GYS328066 HIO328066 HSK328066 ICG328066 IMC328066 IVY328066 JFU328066 JPQ328066 JZM328066 KJI328066 KTE328066 LDA328066 LMW328066 LWS328066 MGO328066 MQK328066 NAG328066 NKC328066 NTY328066 ODU328066 ONQ328066 OXM328066 PHI328066 PRE328066 QBA328066 QKW328066 QUS328066 REO328066 ROK328066 RYG328066 SIC328066 SRY328066 TBU328066 TLQ328066 TVM328066 UFI328066 UPE328066 UZA328066 VIW328066 VSS328066 WCO328066 WMK328066 WWG328066 AA393602 JU393602 TQ393602 ADM393602 ANI393602 AXE393602 BHA393602 BQW393602 CAS393602 CKO393602 CUK393602 DEG393602 DOC393602 DXY393602 EHU393602 ERQ393602 FBM393602 FLI393602 FVE393602 GFA393602 GOW393602 GYS393602 HIO393602 HSK393602 ICG393602 IMC393602 IVY393602 JFU393602 JPQ393602 JZM393602 KJI393602 KTE393602 LDA393602 LMW393602 LWS393602 MGO393602 MQK393602 NAG393602 NKC393602 NTY393602 ODU393602 ONQ393602 OXM393602 PHI393602 PRE393602 QBA393602 QKW393602 QUS393602 REO393602 ROK393602 RYG393602 SIC393602 SRY393602 TBU393602 TLQ393602 TVM393602 UFI393602 UPE393602 UZA393602 VIW393602 VSS393602 WCO393602 WMK393602 WWG393602 AA459138 JU459138 TQ459138 ADM459138 ANI459138 AXE459138 BHA459138 BQW459138 CAS459138 CKO459138 CUK459138 DEG459138 DOC459138 DXY459138 EHU459138 ERQ459138 FBM459138 FLI459138 FVE459138 GFA459138 GOW459138 GYS459138 HIO459138 HSK459138 ICG459138 IMC459138 IVY459138 JFU459138 JPQ459138 JZM459138 KJI459138 KTE459138 LDA459138 LMW459138 LWS459138 MGO459138 MQK459138 NAG459138 NKC459138 NTY459138 ODU459138 ONQ459138 OXM459138 PHI459138 PRE459138 QBA459138 QKW459138 QUS459138 REO459138 ROK459138 RYG459138 SIC459138 SRY459138 TBU459138 TLQ459138 TVM459138 UFI459138 UPE459138 UZA459138 VIW459138 VSS459138 WCO459138 WMK459138 WWG459138 AA524674 JU524674 TQ524674 ADM524674 ANI524674 AXE524674 BHA524674 BQW524674 CAS524674 CKO524674 CUK524674 DEG524674 DOC524674 DXY524674 EHU524674 ERQ524674 FBM524674 FLI524674 FVE524674 GFA524674 GOW524674 GYS524674 HIO524674 HSK524674 ICG524674 IMC524674 IVY524674 JFU524674 JPQ524674 JZM524674 KJI524674 KTE524674 LDA524674 LMW524674 LWS524674 MGO524674 MQK524674 NAG524674 NKC524674 NTY524674 ODU524674 ONQ524674 OXM524674 PHI524674 PRE524674 QBA524674 QKW524674 QUS524674 REO524674 ROK524674 RYG524674 SIC524674 SRY524674 TBU524674 TLQ524674 TVM524674 UFI524674 UPE524674 UZA524674 VIW524674 VSS524674 WCO524674 WMK524674 WWG524674 AA590210 JU590210 TQ590210 ADM590210 ANI590210 AXE590210 BHA590210 BQW590210 CAS590210 CKO590210 CUK590210 DEG590210 DOC590210 DXY590210 EHU590210 ERQ590210 FBM590210 FLI590210 FVE590210 GFA590210 GOW590210 GYS590210 HIO590210 HSK590210 ICG590210 IMC590210 IVY590210 JFU590210 JPQ590210 JZM590210 KJI590210 KTE590210 LDA590210 LMW590210 LWS590210 MGO590210 MQK590210 NAG590210 NKC590210 NTY590210 ODU590210 ONQ590210 OXM590210 PHI590210 PRE590210 QBA590210 QKW590210 QUS590210 REO590210 ROK590210 RYG590210 SIC590210 SRY590210 TBU590210 TLQ590210 TVM590210 UFI590210 UPE590210 UZA590210 VIW590210 VSS590210 WCO590210 WMK590210 WWG590210 AA655746 JU655746 TQ655746 ADM655746 ANI655746 AXE655746 BHA655746 BQW655746 CAS655746 CKO655746 CUK655746 DEG655746 DOC655746 DXY655746 EHU655746 ERQ655746 FBM655746 FLI655746 FVE655746 GFA655746 GOW655746 GYS655746 HIO655746 HSK655746 ICG655746 IMC655746 IVY655746 JFU655746 JPQ655746 JZM655746 KJI655746 KTE655746 LDA655746 LMW655746 LWS655746 MGO655746 MQK655746 NAG655746 NKC655746 NTY655746 ODU655746 ONQ655746 OXM655746 PHI655746 PRE655746 QBA655746 QKW655746 QUS655746 REO655746 ROK655746 RYG655746 SIC655746 SRY655746 TBU655746 TLQ655746 TVM655746 UFI655746 UPE655746 UZA655746 VIW655746 VSS655746 WCO655746 WMK655746 WWG655746 AA721282 JU721282 TQ721282 ADM721282 ANI721282 AXE721282 BHA721282 BQW721282 CAS721282 CKO721282 CUK721282 DEG721282 DOC721282 DXY721282 EHU721282 ERQ721282 FBM721282 FLI721282 FVE721282 GFA721282 GOW721282 GYS721282 HIO721282 HSK721282 ICG721282 IMC721282 IVY721282 JFU721282 JPQ721282 JZM721282 KJI721282 KTE721282 LDA721282 LMW721282 LWS721282 MGO721282 MQK721282 NAG721282 NKC721282 NTY721282 ODU721282 ONQ721282 OXM721282 PHI721282 PRE721282 QBA721282 QKW721282 QUS721282 REO721282 ROK721282 RYG721282 SIC721282 SRY721282 TBU721282 TLQ721282 TVM721282 UFI721282 UPE721282 UZA721282 VIW721282 VSS721282 WCO721282 WMK721282 WWG721282 AA786818 JU786818 TQ786818 ADM786818 ANI786818 AXE786818 BHA786818 BQW786818 CAS786818 CKO786818 CUK786818 DEG786818 DOC786818 DXY786818 EHU786818 ERQ786818 FBM786818 FLI786818 FVE786818 GFA786818 GOW786818 GYS786818 HIO786818 HSK786818 ICG786818 IMC786818 IVY786818 JFU786818 JPQ786818 JZM786818 KJI786818 KTE786818 LDA786818 LMW786818 LWS786818 MGO786818 MQK786818 NAG786818 NKC786818 NTY786818 ODU786818 ONQ786818 OXM786818 PHI786818 PRE786818 QBA786818 QKW786818 QUS786818 REO786818 ROK786818 RYG786818 SIC786818 SRY786818 TBU786818 TLQ786818 TVM786818 UFI786818 UPE786818 UZA786818 VIW786818 VSS786818 WCO786818 WMK786818 WWG786818 AA852354 JU852354 TQ852354 ADM852354 ANI852354 AXE852354 BHA852354 BQW852354 CAS852354 CKO852354 CUK852354 DEG852354 DOC852354 DXY852354 EHU852354 ERQ852354 FBM852354 FLI852354 FVE852354 GFA852354 GOW852354 GYS852354 HIO852354 HSK852354 ICG852354 IMC852354 IVY852354 JFU852354 JPQ852354 JZM852354 KJI852354 KTE852354 LDA852354 LMW852354 LWS852354 MGO852354 MQK852354 NAG852354 NKC852354 NTY852354 ODU852354 ONQ852354 OXM852354 PHI852354 PRE852354 QBA852354 QKW852354 QUS852354 REO852354 ROK852354 RYG852354 SIC852354 SRY852354 TBU852354 TLQ852354 TVM852354 UFI852354 UPE852354 UZA852354 VIW852354 VSS852354 WCO852354 WMK852354 WWG852354 AA917890 JU917890 TQ917890 ADM917890 ANI917890 AXE917890 BHA917890 BQW917890 CAS917890 CKO917890 CUK917890 DEG917890 DOC917890 DXY917890 EHU917890 ERQ917890 FBM917890 FLI917890 FVE917890 GFA917890 GOW917890 GYS917890 HIO917890 HSK917890 ICG917890 IMC917890 IVY917890 JFU917890 JPQ917890 JZM917890 KJI917890 KTE917890 LDA917890 LMW917890 LWS917890 MGO917890 MQK917890 NAG917890 NKC917890 NTY917890 ODU917890 ONQ917890 OXM917890 PHI917890 PRE917890 QBA917890 QKW917890 QUS917890 REO917890 ROK917890 RYG917890 SIC917890 SRY917890 TBU917890 TLQ917890 TVM917890 UFI917890 UPE917890 UZA917890 VIW917890 VSS917890 WCO917890 WMK917890 WWG917890 AA983426 JU983426 TQ983426 ADM983426 ANI983426 AXE983426 BHA983426 BQW983426 CAS983426 CKO983426 CUK983426 DEG983426 DOC983426 DXY983426 EHU983426 ERQ983426 FBM983426 FLI983426 FVE983426 GFA983426 GOW983426 GYS983426 HIO983426 HSK983426 ICG983426 IMC983426 IVY983426 JFU983426 JPQ983426 JZM983426 KJI983426 KTE983426 LDA983426 LMW983426 LWS983426 MGO983426 MQK983426 NAG983426 NKC983426 NTY983426 ODU983426 ONQ983426 OXM983426 PHI983426 PRE983426 QBA983426 QKW983426 QUS983426 REO983426 ROK983426 RYG983426 SIC983426 SRY983426 TBU983426 TLQ983426 TVM983426 UFI983426 UPE983426 UZA983426 VIW983426 VSS983426 WCO983426 WMK983426 WWG983426 AA318 JU318 TQ318 ADM318 ANI318 AXE318 BHA318 BQW318 CAS318 CKO318 CUK318 DEG318 DOC318 DXY318 EHU318 ERQ318 FBM318 FLI318 FVE318 GFA318 GOW318 GYS318 HIO318 HSK318 ICG318 IMC318 IVY318 JFU318 JPQ318 JZM318 KJI318 KTE318 LDA318 LMW318 LWS318 MGO318 MQK318 NAG318 NKC318 NTY318 ODU318 ONQ318 OXM318 PHI318 PRE318 QBA318 QKW318 QUS318 REO318 ROK318 RYG318 SIC318 SRY318 TBU318 TLQ318 TVM318 UFI318 UPE318 UZA318 VIW318 VSS318 WCO318 WMK318 WWG318 AA65854 JU65854 TQ65854 ADM65854 ANI65854 AXE65854 BHA65854 BQW65854 CAS65854 CKO65854 CUK65854 DEG65854 DOC65854 DXY65854 EHU65854 ERQ65854 FBM65854 FLI65854 FVE65854 GFA65854 GOW65854 GYS65854 HIO65854 HSK65854 ICG65854 IMC65854 IVY65854 JFU65854 JPQ65854 JZM65854 KJI65854 KTE65854 LDA65854 LMW65854 LWS65854 MGO65854 MQK65854 NAG65854 NKC65854 NTY65854 ODU65854 ONQ65854 OXM65854 PHI65854 PRE65854 QBA65854 QKW65854 QUS65854 REO65854 ROK65854 RYG65854 SIC65854 SRY65854 TBU65854 TLQ65854 TVM65854 UFI65854 UPE65854 UZA65854 VIW65854 VSS65854 WCO65854 WMK65854 WWG65854 AA131390 JU131390 TQ131390 ADM131390 ANI131390 AXE131390 BHA131390 BQW131390 CAS131390 CKO131390 CUK131390 DEG131390 DOC131390 DXY131390 EHU131390 ERQ131390 FBM131390 FLI131390 FVE131390 GFA131390 GOW131390 GYS131390 HIO131390 HSK131390 ICG131390 IMC131390 IVY131390 JFU131390 JPQ131390 JZM131390 KJI131390 KTE131390 LDA131390 LMW131390 LWS131390 MGO131390 MQK131390 NAG131390 NKC131390 NTY131390 ODU131390 ONQ131390 OXM131390 PHI131390 PRE131390 QBA131390 QKW131390 QUS131390 REO131390 ROK131390 RYG131390 SIC131390 SRY131390 TBU131390 TLQ131390 TVM131390 UFI131390 UPE131390 UZA131390 VIW131390 VSS131390 WCO131390 WMK131390 WWG131390 AA196926 JU196926 TQ196926 ADM196926 ANI196926 AXE196926 BHA196926 BQW196926 CAS196926 CKO196926 CUK196926 DEG196926 DOC196926 DXY196926 EHU196926 ERQ196926 FBM196926 FLI196926 FVE196926 GFA196926 GOW196926 GYS196926 HIO196926 HSK196926 ICG196926 IMC196926 IVY196926 JFU196926 JPQ196926 JZM196926 KJI196926 KTE196926 LDA196926 LMW196926 LWS196926 MGO196926 MQK196926 NAG196926 NKC196926 NTY196926 ODU196926 ONQ196926 OXM196926 PHI196926 PRE196926 QBA196926 QKW196926 QUS196926 REO196926 ROK196926 RYG196926 SIC196926 SRY196926 TBU196926 TLQ196926 TVM196926 UFI196926 UPE196926 UZA196926 VIW196926 VSS196926 WCO196926 WMK196926 WWG196926 AA262462 JU262462 TQ262462 ADM262462 ANI262462 AXE262462 BHA262462 BQW262462 CAS262462 CKO262462 CUK262462 DEG262462 DOC262462 DXY262462 EHU262462 ERQ262462 FBM262462 FLI262462 FVE262462 GFA262462 GOW262462 GYS262462 HIO262462 HSK262462 ICG262462 IMC262462 IVY262462 JFU262462 JPQ262462 JZM262462 KJI262462 KTE262462 LDA262462 LMW262462 LWS262462 MGO262462 MQK262462 NAG262462 NKC262462 NTY262462 ODU262462 ONQ262462 OXM262462 PHI262462 PRE262462 QBA262462 QKW262462 QUS262462 REO262462 ROK262462 RYG262462 SIC262462 SRY262462 TBU262462 TLQ262462 TVM262462 UFI262462 UPE262462 UZA262462 VIW262462 VSS262462 WCO262462 WMK262462 WWG262462 AA327998 JU327998 TQ327998 ADM327998 ANI327998 AXE327998 BHA327998 BQW327998 CAS327998 CKO327998 CUK327998 DEG327998 DOC327998 DXY327998 EHU327998 ERQ327998 FBM327998 FLI327998 FVE327998 GFA327998 GOW327998 GYS327998 HIO327998 HSK327998 ICG327998 IMC327998 IVY327998 JFU327998 JPQ327998 JZM327998 KJI327998 KTE327998 LDA327998 LMW327998 LWS327998 MGO327998 MQK327998 NAG327998 NKC327998 NTY327998 ODU327998 ONQ327998 OXM327998 PHI327998 PRE327998 QBA327998 QKW327998 QUS327998 REO327998 ROK327998 RYG327998 SIC327998 SRY327998 TBU327998 TLQ327998 TVM327998 UFI327998 UPE327998 UZA327998 VIW327998 VSS327998 WCO327998 WMK327998 WWG327998 AA393534 JU393534 TQ393534 ADM393534 ANI393534 AXE393534 BHA393534 BQW393534 CAS393534 CKO393534 CUK393534 DEG393534 DOC393534 DXY393534 EHU393534 ERQ393534 FBM393534 FLI393534 FVE393534 GFA393534 GOW393534 GYS393534 HIO393534 HSK393534 ICG393534 IMC393534 IVY393534 JFU393534 JPQ393534 JZM393534 KJI393534 KTE393534 LDA393534 LMW393534 LWS393534 MGO393534 MQK393534 NAG393534 NKC393534 NTY393534 ODU393534 ONQ393534 OXM393534 PHI393534 PRE393534 QBA393534 QKW393534 QUS393534 REO393534 ROK393534 RYG393534 SIC393534 SRY393534 TBU393534 TLQ393534 TVM393534 UFI393534 UPE393534 UZA393534 VIW393534 VSS393534 WCO393534 WMK393534 WWG393534 AA459070 JU459070 TQ459070 ADM459070 ANI459070 AXE459070 BHA459070 BQW459070 CAS459070 CKO459070 CUK459070 DEG459070 DOC459070 DXY459070 EHU459070 ERQ459070 FBM459070 FLI459070 FVE459070 GFA459070 GOW459070 GYS459070 HIO459070 HSK459070 ICG459070 IMC459070 IVY459070 JFU459070 JPQ459070 JZM459070 KJI459070 KTE459070 LDA459070 LMW459070 LWS459070 MGO459070 MQK459070 NAG459070 NKC459070 NTY459070 ODU459070 ONQ459070 OXM459070 PHI459070 PRE459070 QBA459070 QKW459070 QUS459070 REO459070 ROK459070 RYG459070 SIC459070 SRY459070 TBU459070 TLQ459070 TVM459070 UFI459070 UPE459070 UZA459070 VIW459070 VSS459070 WCO459070 WMK459070 WWG459070 AA524606 JU524606 TQ524606 ADM524606 ANI524606 AXE524606 BHA524606 BQW524606 CAS524606 CKO524606 CUK524606 DEG524606 DOC524606 DXY524606 EHU524606 ERQ524606 FBM524606 FLI524606 FVE524606 GFA524606 GOW524606 GYS524606 HIO524606 HSK524606 ICG524606 IMC524606 IVY524606 JFU524606 JPQ524606 JZM524606 KJI524606 KTE524606 LDA524606 LMW524606 LWS524606 MGO524606 MQK524606 NAG524606 NKC524606 NTY524606 ODU524606 ONQ524606 OXM524606 PHI524606 PRE524606 QBA524606 QKW524606 QUS524606 REO524606 ROK524606 RYG524606 SIC524606 SRY524606 TBU524606 TLQ524606 TVM524606 UFI524606 UPE524606 UZA524606 VIW524606 VSS524606 WCO524606 WMK524606 WWG524606 AA590142 JU590142 TQ590142 ADM590142 ANI590142 AXE590142 BHA590142 BQW590142 CAS590142 CKO590142 CUK590142 DEG590142 DOC590142 DXY590142 EHU590142 ERQ590142 FBM590142 FLI590142 FVE590142 GFA590142 GOW590142 GYS590142 HIO590142 HSK590142 ICG590142 IMC590142 IVY590142 JFU590142 JPQ590142 JZM590142 KJI590142 KTE590142 LDA590142 LMW590142 LWS590142 MGO590142 MQK590142 NAG590142 NKC590142 NTY590142 ODU590142 ONQ590142 OXM590142 PHI590142 PRE590142 QBA590142 QKW590142 QUS590142 REO590142 ROK590142 RYG590142 SIC590142 SRY590142 TBU590142 TLQ590142 TVM590142 UFI590142 UPE590142 UZA590142 VIW590142 VSS590142 WCO590142 WMK590142 WWG590142 AA655678 JU655678 TQ655678 ADM655678 ANI655678 AXE655678 BHA655678 BQW655678 CAS655678 CKO655678 CUK655678 DEG655678 DOC655678 DXY655678 EHU655678 ERQ655678 FBM655678 FLI655678 FVE655678 GFA655678 GOW655678 GYS655678 HIO655678 HSK655678 ICG655678 IMC655678 IVY655678 JFU655678 JPQ655678 JZM655678 KJI655678 KTE655678 LDA655678 LMW655678 LWS655678 MGO655678 MQK655678 NAG655678 NKC655678 NTY655678 ODU655678 ONQ655678 OXM655678 PHI655678 PRE655678 QBA655678 QKW655678 QUS655678 REO655678 ROK655678 RYG655678 SIC655678 SRY655678 TBU655678 TLQ655678 TVM655678 UFI655678 UPE655678 UZA655678 VIW655678 VSS655678 WCO655678 WMK655678 WWG655678 AA721214 JU721214 TQ721214 ADM721214 ANI721214 AXE721214 BHA721214 BQW721214 CAS721214 CKO721214 CUK721214 DEG721214 DOC721214 DXY721214 EHU721214 ERQ721214 FBM721214 FLI721214 FVE721214 GFA721214 GOW721214 GYS721214 HIO721214 HSK721214 ICG721214 IMC721214 IVY721214 JFU721214 JPQ721214 JZM721214 KJI721214 KTE721214 LDA721214 LMW721214 LWS721214 MGO721214 MQK721214 NAG721214 NKC721214 NTY721214 ODU721214 ONQ721214 OXM721214 PHI721214 PRE721214 QBA721214 QKW721214 QUS721214 REO721214 ROK721214 RYG721214 SIC721214 SRY721214 TBU721214 TLQ721214 TVM721214 UFI721214 UPE721214 UZA721214 VIW721214 VSS721214 WCO721214 WMK721214 WWG721214 AA786750 JU786750 TQ786750 ADM786750 ANI786750 AXE786750 BHA786750 BQW786750 CAS786750 CKO786750 CUK786750 DEG786750 DOC786750 DXY786750 EHU786750 ERQ786750 FBM786750 FLI786750 FVE786750 GFA786750 GOW786750 GYS786750 HIO786750 HSK786750 ICG786750 IMC786750 IVY786750 JFU786750 JPQ786750 JZM786750 KJI786750 KTE786750 LDA786750 LMW786750 LWS786750 MGO786750 MQK786750 NAG786750 NKC786750 NTY786750 ODU786750 ONQ786750 OXM786750 PHI786750 PRE786750 QBA786750 QKW786750 QUS786750 REO786750 ROK786750 RYG786750 SIC786750 SRY786750 TBU786750 TLQ786750 TVM786750 UFI786750 UPE786750 UZA786750 VIW786750 VSS786750 WCO786750 WMK786750 WWG786750 AA852286 JU852286 TQ852286 ADM852286 ANI852286 AXE852286 BHA852286 BQW852286 CAS852286 CKO852286 CUK852286 DEG852286 DOC852286 DXY852286 EHU852286 ERQ852286 FBM852286 FLI852286 FVE852286 GFA852286 GOW852286 GYS852286 HIO852286 HSK852286 ICG852286 IMC852286 IVY852286 JFU852286 JPQ852286 JZM852286 KJI852286 KTE852286 LDA852286 LMW852286 LWS852286 MGO852286 MQK852286 NAG852286 NKC852286 NTY852286 ODU852286 ONQ852286 OXM852286 PHI852286 PRE852286 QBA852286 QKW852286 QUS852286 REO852286 ROK852286 RYG852286 SIC852286 SRY852286 TBU852286 TLQ852286 TVM852286 UFI852286 UPE852286 UZA852286 VIW852286 VSS852286 WCO852286 WMK852286 WWG852286 AA917822 JU917822 TQ917822 ADM917822 ANI917822 AXE917822 BHA917822 BQW917822 CAS917822 CKO917822 CUK917822 DEG917822 DOC917822 DXY917822 EHU917822 ERQ917822 FBM917822 FLI917822 FVE917822 GFA917822 GOW917822 GYS917822 HIO917822 HSK917822 ICG917822 IMC917822 IVY917822 JFU917822 JPQ917822 JZM917822 KJI917822 KTE917822 LDA917822 LMW917822 LWS917822 MGO917822 MQK917822 NAG917822 NKC917822 NTY917822 ODU917822 ONQ917822 OXM917822 PHI917822 PRE917822 QBA917822 QKW917822 QUS917822 REO917822 ROK917822 RYG917822 SIC917822 SRY917822 TBU917822 TLQ917822 TVM917822 UFI917822 UPE917822 UZA917822 VIW917822 VSS917822 WCO917822 WMK917822 WWG917822 AA983358 JU983358 TQ983358 ADM983358 ANI983358 AXE983358 BHA983358 BQW983358 CAS983358 CKO983358 CUK983358 DEG983358 DOC983358 DXY983358 EHU983358 ERQ983358 FBM983358 FLI983358 FVE983358 GFA983358 GOW983358 GYS983358 HIO983358 HSK983358 ICG983358 IMC983358 IVY983358 JFU983358 JPQ983358 JZM983358 KJI983358 KTE983358 LDA983358 LMW983358 LWS983358 MGO983358 MQK983358 NAG983358 NKC983358 NTY983358 ODU983358 ONQ983358 OXM983358 PHI983358 PRE983358 QBA983358 QKW983358 QUS983358 REO983358 ROK983358 RYG983358 SIC983358 SRY983358 TBU983358 TLQ983358 TVM983358 UFI983358 UPE983358 UZA983358 VIW983358 VSS983358 WCO983358 WMK983358 WWG983358 AA434 JU434 TQ434 ADM434 ANI434 AXE434 BHA434 BQW434 CAS434 CKO434 CUK434 DEG434 DOC434 DXY434 EHU434 ERQ434 FBM434 FLI434 FVE434 GFA434 GOW434 GYS434 HIO434 HSK434 ICG434 IMC434 IVY434 JFU434 JPQ434 JZM434 KJI434 KTE434 LDA434 LMW434 LWS434 MGO434 MQK434 NAG434 NKC434 NTY434 ODU434 ONQ434 OXM434 PHI434 PRE434 QBA434 QKW434 QUS434 REO434 ROK434 RYG434 SIC434 SRY434 TBU434 TLQ434 TVM434 UFI434 UPE434 UZA434 VIW434 VSS434 WCO434 WMK434 WWG434 AA65970 JU65970 TQ65970 ADM65970 ANI65970 AXE65970 BHA65970 BQW65970 CAS65970 CKO65970 CUK65970 DEG65970 DOC65970 DXY65970 EHU65970 ERQ65970 FBM65970 FLI65970 FVE65970 GFA65970 GOW65970 GYS65970 HIO65970 HSK65970 ICG65970 IMC65970 IVY65970 JFU65970 JPQ65970 JZM65970 KJI65970 KTE65970 LDA65970 LMW65970 LWS65970 MGO65970 MQK65970 NAG65970 NKC65970 NTY65970 ODU65970 ONQ65970 OXM65970 PHI65970 PRE65970 QBA65970 QKW65970 QUS65970 REO65970 ROK65970 RYG65970 SIC65970 SRY65970 TBU65970 TLQ65970 TVM65970 UFI65970 UPE65970 UZA65970 VIW65970 VSS65970 WCO65970 WMK65970 WWG65970 AA131506 JU131506 TQ131506 ADM131506 ANI131506 AXE131506 BHA131506 BQW131506 CAS131506 CKO131506 CUK131506 DEG131506 DOC131506 DXY131506 EHU131506 ERQ131506 FBM131506 FLI131506 FVE131506 GFA131506 GOW131506 GYS131506 HIO131506 HSK131506 ICG131506 IMC131506 IVY131506 JFU131506 JPQ131506 JZM131506 KJI131506 KTE131506 LDA131506 LMW131506 LWS131506 MGO131506 MQK131506 NAG131506 NKC131506 NTY131506 ODU131506 ONQ131506 OXM131506 PHI131506 PRE131506 QBA131506 QKW131506 QUS131506 REO131506 ROK131506 RYG131506 SIC131506 SRY131506 TBU131506 TLQ131506 TVM131506 UFI131506 UPE131506 UZA131506 VIW131506 VSS131506 WCO131506 WMK131506 WWG131506 AA197042 JU197042 TQ197042 ADM197042 ANI197042 AXE197042 BHA197042 BQW197042 CAS197042 CKO197042 CUK197042 DEG197042 DOC197042 DXY197042 EHU197042 ERQ197042 FBM197042 FLI197042 FVE197042 GFA197042 GOW197042 GYS197042 HIO197042 HSK197042 ICG197042 IMC197042 IVY197042 JFU197042 JPQ197042 JZM197042 KJI197042 KTE197042 LDA197042 LMW197042 LWS197042 MGO197042 MQK197042 NAG197042 NKC197042 NTY197042 ODU197042 ONQ197042 OXM197042 PHI197042 PRE197042 QBA197042 QKW197042 QUS197042 REO197042 ROK197042 RYG197042 SIC197042 SRY197042 TBU197042 TLQ197042 TVM197042 UFI197042 UPE197042 UZA197042 VIW197042 VSS197042 WCO197042 WMK197042 WWG197042 AA262578 JU262578 TQ262578 ADM262578 ANI262578 AXE262578 BHA262578 BQW262578 CAS262578 CKO262578 CUK262578 DEG262578 DOC262578 DXY262578 EHU262578 ERQ262578 FBM262578 FLI262578 FVE262578 GFA262578 GOW262578 GYS262578 HIO262578 HSK262578 ICG262578 IMC262578 IVY262578 JFU262578 JPQ262578 JZM262578 KJI262578 KTE262578 LDA262578 LMW262578 LWS262578 MGO262578 MQK262578 NAG262578 NKC262578 NTY262578 ODU262578 ONQ262578 OXM262578 PHI262578 PRE262578 QBA262578 QKW262578 QUS262578 REO262578 ROK262578 RYG262578 SIC262578 SRY262578 TBU262578 TLQ262578 TVM262578 UFI262578 UPE262578 UZA262578 VIW262578 VSS262578 WCO262578 WMK262578 WWG262578 AA328114 JU328114 TQ328114 ADM328114 ANI328114 AXE328114 BHA328114 BQW328114 CAS328114 CKO328114 CUK328114 DEG328114 DOC328114 DXY328114 EHU328114 ERQ328114 FBM328114 FLI328114 FVE328114 GFA328114 GOW328114 GYS328114 HIO328114 HSK328114 ICG328114 IMC328114 IVY328114 JFU328114 JPQ328114 JZM328114 KJI328114 KTE328114 LDA328114 LMW328114 LWS328114 MGO328114 MQK328114 NAG328114 NKC328114 NTY328114 ODU328114 ONQ328114 OXM328114 PHI328114 PRE328114 QBA328114 QKW328114 QUS328114 REO328114 ROK328114 RYG328114 SIC328114 SRY328114 TBU328114 TLQ328114 TVM328114 UFI328114 UPE328114 UZA328114 VIW328114 VSS328114 WCO328114 WMK328114 WWG328114 AA393650 JU393650 TQ393650 ADM393650 ANI393650 AXE393650 BHA393650 BQW393650 CAS393650 CKO393650 CUK393650 DEG393650 DOC393650 DXY393650 EHU393650 ERQ393650 FBM393650 FLI393650 FVE393650 GFA393650 GOW393650 GYS393650 HIO393650 HSK393650 ICG393650 IMC393650 IVY393650 JFU393650 JPQ393650 JZM393650 KJI393650 KTE393650 LDA393650 LMW393650 LWS393650 MGO393650 MQK393650 NAG393650 NKC393650 NTY393650 ODU393650 ONQ393650 OXM393650 PHI393650 PRE393650 QBA393650 QKW393650 QUS393650 REO393650 ROK393650 RYG393650 SIC393650 SRY393650 TBU393650 TLQ393650 TVM393650 UFI393650 UPE393650 UZA393650 VIW393650 VSS393650 WCO393650 WMK393650 WWG393650 AA459186 JU459186 TQ459186 ADM459186 ANI459186 AXE459186 BHA459186 BQW459186 CAS459186 CKO459186 CUK459186 DEG459186 DOC459186 DXY459186 EHU459186 ERQ459186 FBM459186 FLI459186 FVE459186 GFA459186 GOW459186 GYS459186 HIO459186 HSK459186 ICG459186 IMC459186 IVY459186 JFU459186 JPQ459186 JZM459186 KJI459186 KTE459186 LDA459186 LMW459186 LWS459186 MGO459186 MQK459186 NAG459186 NKC459186 NTY459186 ODU459186 ONQ459186 OXM459186 PHI459186 PRE459186 QBA459186 QKW459186 QUS459186 REO459186 ROK459186 RYG459186 SIC459186 SRY459186 TBU459186 TLQ459186 TVM459186 UFI459186 UPE459186 UZA459186 VIW459186 VSS459186 WCO459186 WMK459186 WWG459186 AA524722 JU524722 TQ524722 ADM524722 ANI524722 AXE524722 BHA524722 BQW524722 CAS524722 CKO524722 CUK524722 DEG524722 DOC524722 DXY524722 EHU524722 ERQ524722 FBM524722 FLI524722 FVE524722 GFA524722 GOW524722 GYS524722 HIO524722 HSK524722 ICG524722 IMC524722 IVY524722 JFU524722 JPQ524722 JZM524722 KJI524722 KTE524722 LDA524722 LMW524722 LWS524722 MGO524722 MQK524722 NAG524722 NKC524722 NTY524722 ODU524722 ONQ524722 OXM524722 PHI524722 PRE524722 QBA524722 QKW524722 QUS524722 REO524722 ROK524722 RYG524722 SIC524722 SRY524722 TBU524722 TLQ524722 TVM524722 UFI524722 UPE524722 UZA524722 VIW524722 VSS524722 WCO524722 WMK524722 WWG524722 AA590258 JU590258 TQ590258 ADM590258 ANI590258 AXE590258 BHA590258 BQW590258 CAS590258 CKO590258 CUK590258 DEG590258 DOC590258 DXY590258 EHU590258 ERQ590258 FBM590258 FLI590258 FVE590258 GFA590258 GOW590258 GYS590258 HIO590258 HSK590258 ICG590258 IMC590258 IVY590258 JFU590258 JPQ590258 JZM590258 KJI590258 KTE590258 LDA590258 LMW590258 LWS590258 MGO590258 MQK590258 NAG590258 NKC590258 NTY590258 ODU590258 ONQ590258 OXM590258 PHI590258 PRE590258 QBA590258 QKW590258 QUS590258 REO590258 ROK590258 RYG590258 SIC590258 SRY590258 TBU590258 TLQ590258 TVM590258 UFI590258 UPE590258 UZA590258 VIW590258 VSS590258 WCO590258 WMK590258 WWG590258 AA655794 JU655794 TQ655794 ADM655794 ANI655794 AXE655794 BHA655794 BQW655794 CAS655794 CKO655794 CUK655794 DEG655794 DOC655794 DXY655794 EHU655794 ERQ655794 FBM655794 FLI655794 FVE655794 GFA655794 GOW655794 GYS655794 HIO655794 HSK655794 ICG655794 IMC655794 IVY655794 JFU655794 JPQ655794 JZM655794 KJI655794 KTE655794 LDA655794 LMW655794 LWS655794 MGO655794 MQK655794 NAG655794 NKC655794 NTY655794 ODU655794 ONQ655794 OXM655794 PHI655794 PRE655794 QBA655794 QKW655794 QUS655794 REO655794 ROK655794 RYG655794 SIC655794 SRY655794 TBU655794 TLQ655794 TVM655794 UFI655794 UPE655794 UZA655794 VIW655794 VSS655794 WCO655794 WMK655794 WWG655794 AA721330 JU721330 TQ721330 ADM721330 ANI721330 AXE721330 BHA721330 BQW721330 CAS721330 CKO721330 CUK721330 DEG721330 DOC721330 DXY721330 EHU721330 ERQ721330 FBM721330 FLI721330 FVE721330 GFA721330 GOW721330 GYS721330 HIO721330 HSK721330 ICG721330 IMC721330 IVY721330 JFU721330 JPQ721330 JZM721330 KJI721330 KTE721330 LDA721330 LMW721330 LWS721330 MGO721330 MQK721330 NAG721330 NKC721330 NTY721330 ODU721330 ONQ721330 OXM721330 PHI721330 PRE721330 QBA721330 QKW721330 QUS721330 REO721330 ROK721330 RYG721330 SIC721330 SRY721330 TBU721330 TLQ721330 TVM721330 UFI721330 UPE721330 UZA721330 VIW721330 VSS721330 WCO721330 WMK721330 WWG721330 AA786866 JU786866 TQ786866 ADM786866 ANI786866 AXE786866 BHA786866 BQW786866 CAS786866 CKO786866 CUK786866 DEG786866 DOC786866 DXY786866 EHU786866 ERQ786866 FBM786866 FLI786866 FVE786866 GFA786866 GOW786866 GYS786866 HIO786866 HSK786866 ICG786866 IMC786866 IVY786866 JFU786866 JPQ786866 JZM786866 KJI786866 KTE786866 LDA786866 LMW786866 LWS786866 MGO786866 MQK786866 NAG786866 NKC786866 NTY786866 ODU786866 ONQ786866 OXM786866 PHI786866 PRE786866 QBA786866 QKW786866 QUS786866 REO786866 ROK786866 RYG786866 SIC786866 SRY786866 TBU786866 TLQ786866 TVM786866 UFI786866 UPE786866 UZA786866 VIW786866 VSS786866 WCO786866 WMK786866 WWG786866 AA852402 JU852402 TQ852402 ADM852402 ANI852402 AXE852402 BHA852402 BQW852402 CAS852402 CKO852402 CUK852402 DEG852402 DOC852402 DXY852402 EHU852402 ERQ852402 FBM852402 FLI852402 FVE852402 GFA852402 GOW852402 GYS852402 HIO852402 HSK852402 ICG852402 IMC852402 IVY852402 JFU852402 JPQ852402 JZM852402 KJI852402 KTE852402 LDA852402 LMW852402 LWS852402 MGO852402 MQK852402 NAG852402 NKC852402 NTY852402 ODU852402 ONQ852402 OXM852402 PHI852402 PRE852402 QBA852402 QKW852402 QUS852402 REO852402 ROK852402 RYG852402 SIC852402 SRY852402 TBU852402 TLQ852402 TVM852402 UFI852402 UPE852402 UZA852402 VIW852402 VSS852402 WCO852402 WMK852402 WWG852402 AA917938 JU917938 TQ917938 ADM917938 ANI917938 AXE917938 BHA917938 BQW917938 CAS917938 CKO917938 CUK917938 DEG917938 DOC917938 DXY917938 EHU917938 ERQ917938 FBM917938 FLI917938 FVE917938 GFA917938 GOW917938 GYS917938 HIO917938 HSK917938 ICG917938 IMC917938 IVY917938 JFU917938 JPQ917938 JZM917938 KJI917938 KTE917938 LDA917938 LMW917938 LWS917938 MGO917938 MQK917938 NAG917938 NKC917938 NTY917938 ODU917938 ONQ917938 OXM917938 PHI917938 PRE917938 QBA917938 QKW917938 QUS917938 REO917938 ROK917938 RYG917938 SIC917938 SRY917938 TBU917938 TLQ917938 TVM917938 UFI917938 UPE917938 UZA917938 VIW917938 VSS917938 WCO917938 WMK917938 WWG917938 AA983474 JU983474 TQ983474 ADM983474 ANI983474 AXE983474 BHA983474 BQW983474 CAS983474 CKO983474 CUK983474 DEG983474 DOC983474 DXY983474 EHU983474 ERQ983474 FBM983474 FLI983474 FVE983474 GFA983474 GOW983474 GYS983474 HIO983474 HSK983474 ICG983474 IMC983474 IVY983474 JFU983474 JPQ983474 JZM983474 KJI983474 KTE983474 LDA983474 LMW983474 LWS983474 MGO983474 MQK983474 NAG983474 NKC983474 NTY983474 ODU983474 ONQ983474 OXM983474 PHI983474 PRE983474 QBA983474 QKW983474 QUS983474 REO983474 ROK983474 RYG983474 SIC983474 SRY983474 TBU983474 TLQ983474 TVM983474 UFI983474 UPE983474 UZA983474 VIW983474 VSS983474 WCO983474 WMK983474 WWG983474 AA454 JU454 TQ454 ADM454 ANI454 AXE454 BHA454 BQW454 CAS454 CKO454 CUK454 DEG454 DOC454 DXY454 EHU454 ERQ454 FBM454 FLI454 FVE454 GFA454 GOW454 GYS454 HIO454 HSK454 ICG454 IMC454 IVY454 JFU454 JPQ454 JZM454 KJI454 KTE454 LDA454 LMW454 LWS454 MGO454 MQK454 NAG454 NKC454 NTY454 ODU454 ONQ454 OXM454 PHI454 PRE454 QBA454 QKW454 QUS454 REO454 ROK454 RYG454 SIC454 SRY454 TBU454 TLQ454 TVM454 UFI454 UPE454 UZA454 VIW454 VSS454 WCO454 WMK454 WWG454 AA65990 JU65990 TQ65990 ADM65990 ANI65990 AXE65990 BHA65990 BQW65990 CAS65990 CKO65990 CUK65990 DEG65990 DOC65990 DXY65990 EHU65990 ERQ65990 FBM65990 FLI65990 FVE65990 GFA65990 GOW65990 GYS65990 HIO65990 HSK65990 ICG65990 IMC65990 IVY65990 JFU65990 JPQ65990 JZM65990 KJI65990 KTE65990 LDA65990 LMW65990 LWS65990 MGO65990 MQK65990 NAG65990 NKC65990 NTY65990 ODU65990 ONQ65990 OXM65990 PHI65990 PRE65990 QBA65990 QKW65990 QUS65990 REO65990 ROK65990 RYG65990 SIC65990 SRY65990 TBU65990 TLQ65990 TVM65990 UFI65990 UPE65990 UZA65990 VIW65990 VSS65990 WCO65990 WMK65990 WWG65990 AA131526 JU131526 TQ131526 ADM131526 ANI131526 AXE131526 BHA131526 BQW131526 CAS131526 CKO131526 CUK131526 DEG131526 DOC131526 DXY131526 EHU131526 ERQ131526 FBM131526 FLI131526 FVE131526 GFA131526 GOW131526 GYS131526 HIO131526 HSK131526 ICG131526 IMC131526 IVY131526 JFU131526 JPQ131526 JZM131526 KJI131526 KTE131526 LDA131526 LMW131526 LWS131526 MGO131526 MQK131526 NAG131526 NKC131526 NTY131526 ODU131526 ONQ131526 OXM131526 PHI131526 PRE131526 QBA131526 QKW131526 QUS131526 REO131526 ROK131526 RYG131526 SIC131526 SRY131526 TBU131526 TLQ131526 TVM131526 UFI131526 UPE131526 UZA131526 VIW131526 VSS131526 WCO131526 WMK131526 WWG131526 AA197062 JU197062 TQ197062 ADM197062 ANI197062 AXE197062 BHA197062 BQW197062 CAS197062 CKO197062 CUK197062 DEG197062 DOC197062 DXY197062 EHU197062 ERQ197062 FBM197062 FLI197062 FVE197062 GFA197062 GOW197062 GYS197062 HIO197062 HSK197062 ICG197062 IMC197062 IVY197062 JFU197062 JPQ197062 JZM197062 KJI197062 KTE197062 LDA197062 LMW197062 LWS197062 MGO197062 MQK197062 NAG197062 NKC197062 NTY197062 ODU197062 ONQ197062 OXM197062 PHI197062 PRE197062 QBA197062 QKW197062 QUS197062 REO197062 ROK197062 RYG197062 SIC197062 SRY197062 TBU197062 TLQ197062 TVM197062 UFI197062 UPE197062 UZA197062 VIW197062 VSS197062 WCO197062 WMK197062 WWG197062 AA262598 JU262598 TQ262598 ADM262598 ANI262598 AXE262598 BHA262598 BQW262598 CAS262598 CKO262598 CUK262598 DEG262598 DOC262598 DXY262598 EHU262598 ERQ262598 FBM262598 FLI262598 FVE262598 GFA262598 GOW262598 GYS262598 HIO262598 HSK262598 ICG262598 IMC262598 IVY262598 JFU262598 JPQ262598 JZM262598 KJI262598 KTE262598 LDA262598 LMW262598 LWS262598 MGO262598 MQK262598 NAG262598 NKC262598 NTY262598 ODU262598 ONQ262598 OXM262598 PHI262598 PRE262598 QBA262598 QKW262598 QUS262598 REO262598 ROK262598 RYG262598 SIC262598 SRY262598 TBU262598 TLQ262598 TVM262598 UFI262598 UPE262598 UZA262598 VIW262598 VSS262598 WCO262598 WMK262598 WWG262598 AA328134 JU328134 TQ328134 ADM328134 ANI328134 AXE328134 BHA328134 BQW328134 CAS328134 CKO328134 CUK328134 DEG328134 DOC328134 DXY328134 EHU328134 ERQ328134 FBM328134 FLI328134 FVE328134 GFA328134 GOW328134 GYS328134 HIO328134 HSK328134 ICG328134 IMC328134 IVY328134 JFU328134 JPQ328134 JZM328134 KJI328134 KTE328134 LDA328134 LMW328134 LWS328134 MGO328134 MQK328134 NAG328134 NKC328134 NTY328134 ODU328134 ONQ328134 OXM328134 PHI328134 PRE328134 QBA328134 QKW328134 QUS328134 REO328134 ROK328134 RYG328134 SIC328134 SRY328134 TBU328134 TLQ328134 TVM328134 UFI328134 UPE328134 UZA328134 VIW328134 VSS328134 WCO328134 WMK328134 WWG328134 AA393670 JU393670 TQ393670 ADM393670 ANI393670 AXE393670 BHA393670 BQW393670 CAS393670 CKO393670 CUK393670 DEG393670 DOC393670 DXY393670 EHU393670 ERQ393670 FBM393670 FLI393670 FVE393670 GFA393670 GOW393670 GYS393670 HIO393670 HSK393670 ICG393670 IMC393670 IVY393670 JFU393670 JPQ393670 JZM393670 KJI393670 KTE393670 LDA393670 LMW393670 LWS393670 MGO393670 MQK393670 NAG393670 NKC393670 NTY393670 ODU393670 ONQ393670 OXM393670 PHI393670 PRE393670 QBA393670 QKW393670 QUS393670 REO393670 ROK393670 RYG393670 SIC393670 SRY393670 TBU393670 TLQ393670 TVM393670 UFI393670 UPE393670 UZA393670 VIW393670 VSS393670 WCO393670 WMK393670 WWG393670 AA459206 JU459206 TQ459206 ADM459206 ANI459206 AXE459206 BHA459206 BQW459206 CAS459206 CKO459206 CUK459206 DEG459206 DOC459206 DXY459206 EHU459206 ERQ459206 FBM459206 FLI459206 FVE459206 GFA459206 GOW459206 GYS459206 HIO459206 HSK459206 ICG459206 IMC459206 IVY459206 JFU459206 JPQ459206 JZM459206 KJI459206 KTE459206 LDA459206 LMW459206 LWS459206 MGO459206 MQK459206 NAG459206 NKC459206 NTY459206 ODU459206 ONQ459206 OXM459206 PHI459206 PRE459206 QBA459206 QKW459206 QUS459206 REO459206 ROK459206 RYG459206 SIC459206 SRY459206 TBU459206 TLQ459206 TVM459206 UFI459206 UPE459206 UZA459206 VIW459206 VSS459206 WCO459206 WMK459206 WWG459206 AA524742 JU524742 TQ524742 ADM524742 ANI524742 AXE524742 BHA524742 BQW524742 CAS524742 CKO524742 CUK524742 DEG524742 DOC524742 DXY524742 EHU524742 ERQ524742 FBM524742 FLI524742 FVE524742 GFA524742 GOW524742 GYS524742 HIO524742 HSK524742 ICG524742 IMC524742 IVY524742 JFU524742 JPQ524742 JZM524742 KJI524742 KTE524742 LDA524742 LMW524742 LWS524742 MGO524742 MQK524742 NAG524742 NKC524742 NTY524742 ODU524742 ONQ524742 OXM524742 PHI524742 PRE524742 QBA524742 QKW524742 QUS524742 REO524742 ROK524742 RYG524742 SIC524742 SRY524742 TBU524742 TLQ524742 TVM524742 UFI524742 UPE524742 UZA524742 VIW524742 VSS524742 WCO524742 WMK524742 WWG524742 AA590278 JU590278 TQ590278 ADM590278 ANI590278 AXE590278 BHA590278 BQW590278 CAS590278 CKO590278 CUK590278 DEG590278 DOC590278 DXY590278 EHU590278 ERQ590278 FBM590278 FLI590278 FVE590278 GFA590278 GOW590278 GYS590278 HIO590278 HSK590278 ICG590278 IMC590278 IVY590278 JFU590278 JPQ590278 JZM590278 KJI590278 KTE590278 LDA590278 LMW590278 LWS590278 MGO590278 MQK590278 NAG590278 NKC590278 NTY590278 ODU590278 ONQ590278 OXM590278 PHI590278 PRE590278 QBA590278 QKW590278 QUS590278 REO590278 ROK590278 RYG590278 SIC590278 SRY590278 TBU590278 TLQ590278 TVM590278 UFI590278 UPE590278 UZA590278 VIW590278 VSS590278 WCO590278 WMK590278 WWG590278 AA655814 JU655814 TQ655814 ADM655814 ANI655814 AXE655814 BHA655814 BQW655814 CAS655814 CKO655814 CUK655814 DEG655814 DOC655814 DXY655814 EHU655814 ERQ655814 FBM655814 FLI655814 FVE655814 GFA655814 GOW655814 GYS655814 HIO655814 HSK655814 ICG655814 IMC655814 IVY655814 JFU655814 JPQ655814 JZM655814 KJI655814 KTE655814 LDA655814 LMW655814 LWS655814 MGO655814 MQK655814 NAG655814 NKC655814 NTY655814 ODU655814 ONQ655814 OXM655814 PHI655814 PRE655814 QBA655814 QKW655814 QUS655814 REO655814 ROK655814 RYG655814 SIC655814 SRY655814 TBU655814 TLQ655814 TVM655814 UFI655814 UPE655814 UZA655814 VIW655814 VSS655814 WCO655814 WMK655814 WWG655814 AA721350 JU721350 TQ721350 ADM721350 ANI721350 AXE721350 BHA721350 BQW721350 CAS721350 CKO721350 CUK721350 DEG721350 DOC721350 DXY721350 EHU721350 ERQ721350 FBM721350 FLI721350 FVE721350 GFA721350 GOW721350 GYS721350 HIO721350 HSK721350 ICG721350 IMC721350 IVY721350 JFU721350 JPQ721350 JZM721350 KJI721350 KTE721350 LDA721350 LMW721350 LWS721350 MGO721350 MQK721350 NAG721350 NKC721350 NTY721350 ODU721350 ONQ721350 OXM721350 PHI721350 PRE721350 QBA721350 QKW721350 QUS721350 REO721350 ROK721350 RYG721350 SIC721350 SRY721350 TBU721350 TLQ721350 TVM721350 UFI721350 UPE721350 UZA721350 VIW721350 VSS721350 WCO721350 WMK721350 WWG721350 AA786886 JU786886 TQ786886 ADM786886 ANI786886 AXE786886 BHA786886 BQW786886 CAS786886 CKO786886 CUK786886 DEG786886 DOC786886 DXY786886 EHU786886 ERQ786886 FBM786886 FLI786886 FVE786886 GFA786886 GOW786886 GYS786886 HIO786886 HSK786886 ICG786886 IMC786886 IVY786886 JFU786886 JPQ786886 JZM786886 KJI786886 KTE786886 LDA786886 LMW786886 LWS786886 MGO786886 MQK786886 NAG786886 NKC786886 NTY786886 ODU786886 ONQ786886 OXM786886 PHI786886 PRE786886 QBA786886 QKW786886 QUS786886 REO786886 ROK786886 RYG786886 SIC786886 SRY786886 TBU786886 TLQ786886 TVM786886 UFI786886 UPE786886 UZA786886 VIW786886 VSS786886 WCO786886 WMK786886 WWG786886 AA852422 JU852422 TQ852422 ADM852422 ANI852422 AXE852422 BHA852422 BQW852422 CAS852422 CKO852422 CUK852422 DEG852422 DOC852422 DXY852422 EHU852422 ERQ852422 FBM852422 FLI852422 FVE852422 GFA852422 GOW852422 GYS852422 HIO852422 HSK852422 ICG852422 IMC852422 IVY852422 JFU852422 JPQ852422 JZM852422 KJI852422 KTE852422 LDA852422 LMW852422 LWS852422 MGO852422 MQK852422 NAG852422 NKC852422 NTY852422 ODU852422 ONQ852422 OXM852422 PHI852422 PRE852422 QBA852422 QKW852422 QUS852422 REO852422 ROK852422 RYG852422 SIC852422 SRY852422 TBU852422 TLQ852422 TVM852422 UFI852422 UPE852422 UZA852422 VIW852422 VSS852422 WCO852422 WMK852422 WWG852422 AA917958 JU917958 TQ917958 ADM917958 ANI917958 AXE917958 BHA917958 BQW917958 CAS917958 CKO917958 CUK917958 DEG917958 DOC917958 DXY917958 EHU917958 ERQ917958 FBM917958 FLI917958 FVE917958 GFA917958 GOW917958 GYS917958 HIO917958 HSK917958 ICG917958 IMC917958 IVY917958 JFU917958 JPQ917958 JZM917958 KJI917958 KTE917958 LDA917958 LMW917958 LWS917958 MGO917958 MQK917958 NAG917958 NKC917958 NTY917958 ODU917958 ONQ917958 OXM917958 PHI917958 PRE917958 QBA917958 QKW917958 QUS917958 REO917958 ROK917958 RYG917958 SIC917958 SRY917958 TBU917958 TLQ917958 TVM917958 UFI917958 UPE917958 UZA917958 VIW917958 VSS917958 WCO917958 WMK917958 WWG917958 AA983494 JU983494 TQ983494 ADM983494 ANI983494 AXE983494 BHA983494 BQW983494 CAS983494 CKO983494 CUK983494 DEG983494 DOC983494 DXY983494 EHU983494 ERQ983494 FBM983494 FLI983494 FVE983494 GFA983494 GOW983494 GYS983494 HIO983494 HSK983494 ICG983494 IMC983494 IVY983494 JFU983494 JPQ983494 JZM983494 KJI983494 KTE983494 LDA983494 LMW983494 LWS983494 MGO983494 MQK983494 NAG983494 NKC983494 NTY983494 ODU983494 ONQ983494 OXM983494 PHI983494 PRE983494 QBA983494 QKW983494 QUS983494 REO983494 ROK983494 RYG983494 SIC983494 SRY983494 TBU983494 TLQ983494 TVM983494 UFI983494 UPE983494 UZA983494 VIW983494 VSS983494 WCO983494 WMK983494 WWG983494 AA182 JU182 TQ182 ADM182 ANI182 AXE182 BHA182 BQW182 CAS182 CKO182 CUK182 DEG182 DOC182 DXY182 EHU182 ERQ182 FBM182 FLI182 FVE182 GFA182 GOW182 GYS182 HIO182 HSK182 ICG182 IMC182 IVY182 JFU182 JPQ182 JZM182 KJI182 KTE182 LDA182 LMW182 LWS182 MGO182 MQK182 NAG182 NKC182 NTY182 ODU182 ONQ182 OXM182 PHI182 PRE182 QBA182 QKW182 QUS182 REO182 ROK182 RYG182 SIC182 SRY182 TBU182 TLQ182 TVM182 UFI182 UPE182 UZA182 VIW182 VSS182 WCO182 WMK182 WWG182 AA65718 JU65718 TQ65718 ADM65718 ANI65718 AXE65718 BHA65718 BQW65718 CAS65718 CKO65718 CUK65718 DEG65718 DOC65718 DXY65718 EHU65718 ERQ65718 FBM65718 FLI65718 FVE65718 GFA65718 GOW65718 GYS65718 HIO65718 HSK65718 ICG65718 IMC65718 IVY65718 JFU65718 JPQ65718 JZM65718 KJI65718 KTE65718 LDA65718 LMW65718 LWS65718 MGO65718 MQK65718 NAG65718 NKC65718 NTY65718 ODU65718 ONQ65718 OXM65718 PHI65718 PRE65718 QBA65718 QKW65718 QUS65718 REO65718 ROK65718 RYG65718 SIC65718 SRY65718 TBU65718 TLQ65718 TVM65718 UFI65718 UPE65718 UZA65718 VIW65718 VSS65718 WCO65718 WMK65718 WWG65718 AA131254 JU131254 TQ131254 ADM131254 ANI131254 AXE131254 BHA131254 BQW131254 CAS131254 CKO131254 CUK131254 DEG131254 DOC131254 DXY131254 EHU131254 ERQ131254 FBM131254 FLI131254 FVE131254 GFA131254 GOW131254 GYS131254 HIO131254 HSK131254 ICG131254 IMC131254 IVY131254 JFU131254 JPQ131254 JZM131254 KJI131254 KTE131254 LDA131254 LMW131254 LWS131254 MGO131254 MQK131254 NAG131254 NKC131254 NTY131254 ODU131254 ONQ131254 OXM131254 PHI131254 PRE131254 QBA131254 QKW131254 QUS131254 REO131254 ROK131254 RYG131254 SIC131254 SRY131254 TBU131254 TLQ131254 TVM131254 UFI131254 UPE131254 UZA131254 VIW131254 VSS131254 WCO131254 WMK131254 WWG131254 AA196790 JU196790 TQ196790 ADM196790 ANI196790 AXE196790 BHA196790 BQW196790 CAS196790 CKO196790 CUK196790 DEG196790 DOC196790 DXY196790 EHU196790 ERQ196790 FBM196790 FLI196790 FVE196790 GFA196790 GOW196790 GYS196790 HIO196790 HSK196790 ICG196790 IMC196790 IVY196790 JFU196790 JPQ196790 JZM196790 KJI196790 KTE196790 LDA196790 LMW196790 LWS196790 MGO196790 MQK196790 NAG196790 NKC196790 NTY196790 ODU196790 ONQ196790 OXM196790 PHI196790 PRE196790 QBA196790 QKW196790 QUS196790 REO196790 ROK196790 RYG196790 SIC196790 SRY196790 TBU196790 TLQ196790 TVM196790 UFI196790 UPE196790 UZA196790 VIW196790 VSS196790 WCO196790 WMK196790 WWG196790 AA262326 JU262326 TQ262326 ADM262326 ANI262326 AXE262326 BHA262326 BQW262326 CAS262326 CKO262326 CUK262326 DEG262326 DOC262326 DXY262326 EHU262326 ERQ262326 FBM262326 FLI262326 FVE262326 GFA262326 GOW262326 GYS262326 HIO262326 HSK262326 ICG262326 IMC262326 IVY262326 JFU262326 JPQ262326 JZM262326 KJI262326 KTE262326 LDA262326 LMW262326 LWS262326 MGO262326 MQK262326 NAG262326 NKC262326 NTY262326 ODU262326 ONQ262326 OXM262326 PHI262326 PRE262326 QBA262326 QKW262326 QUS262326 REO262326 ROK262326 RYG262326 SIC262326 SRY262326 TBU262326 TLQ262326 TVM262326 UFI262326 UPE262326 UZA262326 VIW262326 VSS262326 WCO262326 WMK262326 WWG262326 AA327862 JU327862 TQ327862 ADM327862 ANI327862 AXE327862 BHA327862 BQW327862 CAS327862 CKO327862 CUK327862 DEG327862 DOC327862 DXY327862 EHU327862 ERQ327862 FBM327862 FLI327862 FVE327862 GFA327862 GOW327862 GYS327862 HIO327862 HSK327862 ICG327862 IMC327862 IVY327862 JFU327862 JPQ327862 JZM327862 KJI327862 KTE327862 LDA327862 LMW327862 LWS327862 MGO327862 MQK327862 NAG327862 NKC327862 NTY327862 ODU327862 ONQ327862 OXM327862 PHI327862 PRE327862 QBA327862 QKW327862 QUS327862 REO327862 ROK327862 RYG327862 SIC327862 SRY327862 TBU327862 TLQ327862 TVM327862 UFI327862 UPE327862 UZA327862 VIW327862 VSS327862 WCO327862 WMK327862 WWG327862 AA393398 JU393398 TQ393398 ADM393398 ANI393398 AXE393398 BHA393398 BQW393398 CAS393398 CKO393398 CUK393398 DEG393398 DOC393398 DXY393398 EHU393398 ERQ393398 FBM393398 FLI393398 FVE393398 GFA393398 GOW393398 GYS393398 HIO393398 HSK393398 ICG393398 IMC393398 IVY393398 JFU393398 JPQ393398 JZM393398 KJI393398 KTE393398 LDA393398 LMW393398 LWS393398 MGO393398 MQK393398 NAG393398 NKC393398 NTY393398 ODU393398 ONQ393398 OXM393398 PHI393398 PRE393398 QBA393398 QKW393398 QUS393398 REO393398 ROK393398 RYG393398 SIC393398 SRY393398 TBU393398 TLQ393398 TVM393398 UFI393398 UPE393398 UZA393398 VIW393398 VSS393398 WCO393398 WMK393398 WWG393398 AA458934 JU458934 TQ458934 ADM458934 ANI458934 AXE458934 BHA458934 BQW458934 CAS458934 CKO458934 CUK458934 DEG458934 DOC458934 DXY458934 EHU458934 ERQ458934 FBM458934 FLI458934 FVE458934 GFA458934 GOW458934 GYS458934 HIO458934 HSK458934 ICG458934 IMC458934 IVY458934 JFU458934 JPQ458934 JZM458934 KJI458934 KTE458934 LDA458934 LMW458934 LWS458934 MGO458934 MQK458934 NAG458934 NKC458934 NTY458934 ODU458934 ONQ458934 OXM458934 PHI458934 PRE458934 QBA458934 QKW458934 QUS458934 REO458934 ROK458934 RYG458934 SIC458934 SRY458934 TBU458934 TLQ458934 TVM458934 UFI458934 UPE458934 UZA458934 VIW458934 VSS458934 WCO458934 WMK458934 WWG458934 AA524470 JU524470 TQ524470 ADM524470 ANI524470 AXE524470 BHA524470 BQW524470 CAS524470 CKO524470 CUK524470 DEG524470 DOC524470 DXY524470 EHU524470 ERQ524470 FBM524470 FLI524470 FVE524470 GFA524470 GOW524470 GYS524470 HIO524470 HSK524470 ICG524470 IMC524470 IVY524470 JFU524470 JPQ524470 JZM524470 KJI524470 KTE524470 LDA524470 LMW524470 LWS524470 MGO524470 MQK524470 NAG524470 NKC524470 NTY524470 ODU524470 ONQ524470 OXM524470 PHI524470 PRE524470 QBA524470 QKW524470 QUS524470 REO524470 ROK524470 RYG524470 SIC524470 SRY524470 TBU524470 TLQ524470 TVM524470 UFI524470 UPE524470 UZA524470 VIW524470 VSS524470 WCO524470 WMK524470 WWG524470 AA590006 JU590006 TQ590006 ADM590006 ANI590006 AXE590006 BHA590006 BQW590006 CAS590006 CKO590006 CUK590006 DEG590006 DOC590006 DXY590006 EHU590006 ERQ590006 FBM590006 FLI590006 FVE590006 GFA590006 GOW590006 GYS590006 HIO590006 HSK590006 ICG590006 IMC590006 IVY590006 JFU590006 JPQ590006 JZM590006 KJI590006 KTE590006 LDA590006 LMW590006 LWS590006 MGO590006 MQK590006 NAG590006 NKC590006 NTY590006 ODU590006 ONQ590006 OXM590006 PHI590006 PRE590006 QBA590006 QKW590006 QUS590006 REO590006 ROK590006 RYG590006 SIC590006 SRY590006 TBU590006 TLQ590006 TVM590006 UFI590006 UPE590006 UZA590006 VIW590006 VSS590006 WCO590006 WMK590006 WWG590006 AA655542 JU655542 TQ655542 ADM655542 ANI655542 AXE655542 BHA655542 BQW655542 CAS655542 CKO655542 CUK655542 DEG655542 DOC655542 DXY655542 EHU655542 ERQ655542 FBM655542 FLI655542 FVE655542 GFA655542 GOW655542 GYS655542 HIO655542 HSK655542 ICG655542 IMC655542 IVY655542 JFU655542 JPQ655542 JZM655542 KJI655542 KTE655542 LDA655542 LMW655542 LWS655542 MGO655542 MQK655542 NAG655542 NKC655542 NTY655542 ODU655542 ONQ655542 OXM655542 PHI655542 PRE655542 QBA655542 QKW655542 QUS655542 REO655542 ROK655542 RYG655542 SIC655542 SRY655542 TBU655542 TLQ655542 TVM655542 UFI655542 UPE655542 UZA655542 VIW655542 VSS655542 WCO655542 WMK655542 WWG655542 AA721078 JU721078 TQ721078 ADM721078 ANI721078 AXE721078 BHA721078 BQW721078 CAS721078 CKO721078 CUK721078 DEG721078 DOC721078 DXY721078 EHU721078 ERQ721078 FBM721078 FLI721078 FVE721078 GFA721078 GOW721078 GYS721078 HIO721078 HSK721078 ICG721078 IMC721078 IVY721078 JFU721078 JPQ721078 JZM721078 KJI721078 KTE721078 LDA721078 LMW721078 LWS721078 MGO721078 MQK721078 NAG721078 NKC721078 NTY721078 ODU721078 ONQ721078 OXM721078 PHI721078 PRE721078 QBA721078 QKW721078 QUS721078 REO721078 ROK721078 RYG721078 SIC721078 SRY721078 TBU721078 TLQ721078 TVM721078 UFI721078 UPE721078 UZA721078 VIW721078 VSS721078 WCO721078 WMK721078 WWG721078 AA786614 JU786614 TQ786614 ADM786614 ANI786614 AXE786614 BHA786614 BQW786614 CAS786614 CKO786614 CUK786614 DEG786614 DOC786614 DXY786614 EHU786614 ERQ786614 FBM786614 FLI786614 FVE786614 GFA786614 GOW786614 GYS786614 HIO786614 HSK786614 ICG786614 IMC786614 IVY786614 JFU786614 JPQ786614 JZM786614 KJI786614 KTE786614 LDA786614 LMW786614 LWS786614 MGO786614 MQK786614 NAG786614 NKC786614 NTY786614 ODU786614 ONQ786614 OXM786614 PHI786614 PRE786614 QBA786614 QKW786614 QUS786614 REO786614 ROK786614 RYG786614 SIC786614 SRY786614 TBU786614 TLQ786614 TVM786614 UFI786614 UPE786614 UZA786614 VIW786614 VSS786614 WCO786614 WMK786614 WWG786614 AA852150 JU852150 TQ852150 ADM852150 ANI852150 AXE852150 BHA852150 BQW852150 CAS852150 CKO852150 CUK852150 DEG852150 DOC852150 DXY852150 EHU852150 ERQ852150 FBM852150 FLI852150 FVE852150 GFA852150 GOW852150 GYS852150 HIO852150 HSK852150 ICG852150 IMC852150 IVY852150 JFU852150 JPQ852150 JZM852150 KJI852150 KTE852150 LDA852150 LMW852150 LWS852150 MGO852150 MQK852150 NAG852150 NKC852150 NTY852150 ODU852150 ONQ852150 OXM852150 PHI852150 PRE852150 QBA852150 QKW852150 QUS852150 REO852150 ROK852150 RYG852150 SIC852150 SRY852150 TBU852150 TLQ852150 TVM852150 UFI852150 UPE852150 UZA852150 VIW852150 VSS852150 WCO852150 WMK852150 WWG852150 AA917686 JU917686 TQ917686 ADM917686 ANI917686 AXE917686 BHA917686 BQW917686 CAS917686 CKO917686 CUK917686 DEG917686 DOC917686 DXY917686 EHU917686 ERQ917686 FBM917686 FLI917686 FVE917686 GFA917686 GOW917686 GYS917686 HIO917686 HSK917686 ICG917686 IMC917686 IVY917686 JFU917686 JPQ917686 JZM917686 KJI917686 KTE917686 LDA917686 LMW917686 LWS917686 MGO917686 MQK917686 NAG917686 NKC917686 NTY917686 ODU917686 ONQ917686 OXM917686 PHI917686 PRE917686 QBA917686 QKW917686 QUS917686 REO917686 ROK917686 RYG917686 SIC917686 SRY917686 TBU917686 TLQ917686 TVM917686 UFI917686 UPE917686 UZA917686 VIW917686 VSS917686 WCO917686 WMK917686 WWG917686 AA983222 JU983222 TQ983222 ADM983222 ANI983222 AXE983222 BHA983222 BQW983222 CAS983222 CKO983222 CUK983222 DEG983222 DOC983222 DXY983222 EHU983222 ERQ983222 FBM983222 FLI983222 FVE983222 GFA983222 GOW983222 GYS983222 HIO983222 HSK983222 ICG983222 IMC983222 IVY983222 JFU983222 JPQ983222 JZM983222 KJI983222 KTE983222 LDA983222 LMW983222 LWS983222 MGO983222 MQK983222 NAG983222 NKC983222 NTY983222 ODU983222 ONQ983222 OXM983222 PHI983222 PRE983222 QBA983222 QKW983222 QUS983222 REO983222 ROK983222 RYG983222 SIC983222 SRY983222 TBU983222 TLQ983222 TVM983222 UFI983222 UPE983222 UZA983222 VIW983222 VSS983222 WCO983222 WMK983222 WWG983222 AA230 JU230 TQ230 ADM230 ANI230 AXE230 BHA230 BQW230 CAS230 CKO230 CUK230 DEG230 DOC230 DXY230 EHU230 ERQ230 FBM230 FLI230 FVE230 GFA230 GOW230 GYS230 HIO230 HSK230 ICG230 IMC230 IVY230 JFU230 JPQ230 JZM230 KJI230 KTE230 LDA230 LMW230 LWS230 MGO230 MQK230 NAG230 NKC230 NTY230 ODU230 ONQ230 OXM230 PHI230 PRE230 QBA230 QKW230 QUS230 REO230 ROK230 RYG230 SIC230 SRY230 TBU230 TLQ230 TVM230 UFI230 UPE230 UZA230 VIW230 VSS230 WCO230 WMK230 WWG230 AA65766 JU65766 TQ65766 ADM65766 ANI65766 AXE65766 BHA65766 BQW65766 CAS65766 CKO65766 CUK65766 DEG65766 DOC65766 DXY65766 EHU65766 ERQ65766 FBM65766 FLI65766 FVE65766 GFA65766 GOW65766 GYS65766 HIO65766 HSK65766 ICG65766 IMC65766 IVY65766 JFU65766 JPQ65766 JZM65766 KJI65766 KTE65766 LDA65766 LMW65766 LWS65766 MGO65766 MQK65766 NAG65766 NKC65766 NTY65766 ODU65766 ONQ65766 OXM65766 PHI65766 PRE65766 QBA65766 QKW65766 QUS65766 REO65766 ROK65766 RYG65766 SIC65766 SRY65766 TBU65766 TLQ65766 TVM65766 UFI65766 UPE65766 UZA65766 VIW65766 VSS65766 WCO65766 WMK65766 WWG65766 AA131302 JU131302 TQ131302 ADM131302 ANI131302 AXE131302 BHA131302 BQW131302 CAS131302 CKO131302 CUK131302 DEG131302 DOC131302 DXY131302 EHU131302 ERQ131302 FBM131302 FLI131302 FVE131302 GFA131302 GOW131302 GYS131302 HIO131302 HSK131302 ICG131302 IMC131302 IVY131302 JFU131302 JPQ131302 JZM131302 KJI131302 KTE131302 LDA131302 LMW131302 LWS131302 MGO131302 MQK131302 NAG131302 NKC131302 NTY131302 ODU131302 ONQ131302 OXM131302 PHI131302 PRE131302 QBA131302 QKW131302 QUS131302 REO131302 ROK131302 RYG131302 SIC131302 SRY131302 TBU131302 TLQ131302 TVM131302 UFI131302 UPE131302 UZA131302 VIW131302 VSS131302 WCO131302 WMK131302 WWG131302 AA196838 JU196838 TQ196838 ADM196838 ANI196838 AXE196838 BHA196838 BQW196838 CAS196838 CKO196838 CUK196838 DEG196838 DOC196838 DXY196838 EHU196838 ERQ196838 FBM196838 FLI196838 FVE196838 GFA196838 GOW196838 GYS196838 HIO196838 HSK196838 ICG196838 IMC196838 IVY196838 JFU196838 JPQ196838 JZM196838 KJI196838 KTE196838 LDA196838 LMW196838 LWS196838 MGO196838 MQK196838 NAG196838 NKC196838 NTY196838 ODU196838 ONQ196838 OXM196838 PHI196838 PRE196838 QBA196838 QKW196838 QUS196838 REO196838 ROK196838 RYG196838 SIC196838 SRY196838 TBU196838 TLQ196838 TVM196838 UFI196838 UPE196838 UZA196838 VIW196838 VSS196838 WCO196838 WMK196838 WWG196838 AA262374 JU262374 TQ262374 ADM262374 ANI262374 AXE262374 BHA262374 BQW262374 CAS262374 CKO262374 CUK262374 DEG262374 DOC262374 DXY262374 EHU262374 ERQ262374 FBM262374 FLI262374 FVE262374 GFA262374 GOW262374 GYS262374 HIO262374 HSK262374 ICG262374 IMC262374 IVY262374 JFU262374 JPQ262374 JZM262374 KJI262374 KTE262374 LDA262374 LMW262374 LWS262374 MGO262374 MQK262374 NAG262374 NKC262374 NTY262374 ODU262374 ONQ262374 OXM262374 PHI262374 PRE262374 QBA262374 QKW262374 QUS262374 REO262374 ROK262374 RYG262374 SIC262374 SRY262374 TBU262374 TLQ262374 TVM262374 UFI262374 UPE262374 UZA262374 VIW262374 VSS262374 WCO262374 WMK262374 WWG262374 AA327910 JU327910 TQ327910 ADM327910 ANI327910 AXE327910 BHA327910 BQW327910 CAS327910 CKO327910 CUK327910 DEG327910 DOC327910 DXY327910 EHU327910 ERQ327910 FBM327910 FLI327910 FVE327910 GFA327910 GOW327910 GYS327910 HIO327910 HSK327910 ICG327910 IMC327910 IVY327910 JFU327910 JPQ327910 JZM327910 KJI327910 KTE327910 LDA327910 LMW327910 LWS327910 MGO327910 MQK327910 NAG327910 NKC327910 NTY327910 ODU327910 ONQ327910 OXM327910 PHI327910 PRE327910 QBA327910 QKW327910 QUS327910 REO327910 ROK327910 RYG327910 SIC327910 SRY327910 TBU327910 TLQ327910 TVM327910 UFI327910 UPE327910 UZA327910 VIW327910 VSS327910 WCO327910 WMK327910 WWG327910 AA393446 JU393446 TQ393446 ADM393446 ANI393446 AXE393446 BHA393446 BQW393446 CAS393446 CKO393446 CUK393446 DEG393446 DOC393446 DXY393446 EHU393446 ERQ393446 FBM393446 FLI393446 FVE393446 GFA393446 GOW393446 GYS393446 HIO393446 HSK393446 ICG393446 IMC393446 IVY393446 JFU393446 JPQ393446 JZM393446 KJI393446 KTE393446 LDA393446 LMW393446 LWS393446 MGO393446 MQK393446 NAG393446 NKC393446 NTY393446 ODU393446 ONQ393446 OXM393446 PHI393446 PRE393446 QBA393446 QKW393446 QUS393446 REO393446 ROK393446 RYG393446 SIC393446 SRY393446 TBU393446 TLQ393446 TVM393446 UFI393446 UPE393446 UZA393446 VIW393446 VSS393446 WCO393446 WMK393446 WWG393446 AA458982 JU458982 TQ458982 ADM458982 ANI458982 AXE458982 BHA458982 BQW458982 CAS458982 CKO458982 CUK458982 DEG458982 DOC458982 DXY458982 EHU458982 ERQ458982 FBM458982 FLI458982 FVE458982 GFA458982 GOW458982 GYS458982 HIO458982 HSK458982 ICG458982 IMC458982 IVY458982 JFU458982 JPQ458982 JZM458982 KJI458982 KTE458982 LDA458982 LMW458982 LWS458982 MGO458982 MQK458982 NAG458982 NKC458982 NTY458982 ODU458982 ONQ458982 OXM458982 PHI458982 PRE458982 QBA458982 QKW458982 QUS458982 REO458982 ROK458982 RYG458982 SIC458982 SRY458982 TBU458982 TLQ458982 TVM458982 UFI458982 UPE458982 UZA458982 VIW458982 VSS458982 WCO458982 WMK458982 WWG458982 AA524518 JU524518 TQ524518 ADM524518 ANI524518 AXE524518 BHA524518 BQW524518 CAS524518 CKO524518 CUK524518 DEG524518 DOC524518 DXY524518 EHU524518 ERQ524518 FBM524518 FLI524518 FVE524518 GFA524518 GOW524518 GYS524518 HIO524518 HSK524518 ICG524518 IMC524518 IVY524518 JFU524518 JPQ524518 JZM524518 KJI524518 KTE524518 LDA524518 LMW524518 LWS524518 MGO524518 MQK524518 NAG524518 NKC524518 NTY524518 ODU524518 ONQ524518 OXM524518 PHI524518 PRE524518 QBA524518 QKW524518 QUS524518 REO524518 ROK524518 RYG524518 SIC524518 SRY524518 TBU524518 TLQ524518 TVM524518 UFI524518 UPE524518 UZA524518 VIW524518 VSS524518 WCO524518 WMK524518 WWG524518 AA590054 JU590054 TQ590054 ADM590054 ANI590054 AXE590054 BHA590054 BQW590054 CAS590054 CKO590054 CUK590054 DEG590054 DOC590054 DXY590054 EHU590054 ERQ590054 FBM590054 FLI590054 FVE590054 GFA590054 GOW590054 GYS590054 HIO590054 HSK590054 ICG590054 IMC590054 IVY590054 JFU590054 JPQ590054 JZM590054 KJI590054 KTE590054 LDA590054 LMW590054 LWS590054 MGO590054 MQK590054 NAG590054 NKC590054 NTY590054 ODU590054 ONQ590054 OXM590054 PHI590054 PRE590054 QBA590054 QKW590054 QUS590054 REO590054 ROK590054 RYG590054 SIC590054 SRY590054 TBU590054 TLQ590054 TVM590054 UFI590054 UPE590054 UZA590054 VIW590054 VSS590054 WCO590054 WMK590054 WWG590054 AA655590 JU655590 TQ655590 ADM655590 ANI655590 AXE655590 BHA655590 BQW655590 CAS655590 CKO655590 CUK655590 DEG655590 DOC655590 DXY655590 EHU655590 ERQ655590 FBM655590 FLI655590 FVE655590 GFA655590 GOW655590 GYS655590 HIO655590 HSK655590 ICG655590 IMC655590 IVY655590 JFU655590 JPQ655590 JZM655590 KJI655590 KTE655590 LDA655590 LMW655590 LWS655590 MGO655590 MQK655590 NAG655590 NKC655590 NTY655590 ODU655590 ONQ655590 OXM655590 PHI655590 PRE655590 QBA655590 QKW655590 QUS655590 REO655590 ROK655590 RYG655590 SIC655590 SRY655590 TBU655590 TLQ655590 TVM655590 UFI655590 UPE655590 UZA655590 VIW655590 VSS655590 WCO655590 WMK655590 WWG655590 AA721126 JU721126 TQ721126 ADM721126 ANI721126 AXE721126 BHA721126 BQW721126 CAS721126 CKO721126 CUK721126 DEG721126 DOC721126 DXY721126 EHU721126 ERQ721126 FBM721126 FLI721126 FVE721126 GFA721126 GOW721126 GYS721126 HIO721126 HSK721126 ICG721126 IMC721126 IVY721126 JFU721126 JPQ721126 JZM721126 KJI721126 KTE721126 LDA721126 LMW721126 LWS721126 MGO721126 MQK721126 NAG721126 NKC721126 NTY721126 ODU721126 ONQ721126 OXM721126 PHI721126 PRE721126 QBA721126 QKW721126 QUS721126 REO721126 ROK721126 RYG721126 SIC721126 SRY721126 TBU721126 TLQ721126 TVM721126 UFI721126 UPE721126 UZA721126 VIW721126 VSS721126 WCO721126 WMK721126 WWG721126 AA786662 JU786662 TQ786662 ADM786662 ANI786662 AXE786662 BHA786662 BQW786662 CAS786662 CKO786662 CUK786662 DEG786662 DOC786662 DXY786662 EHU786662 ERQ786662 FBM786662 FLI786662 FVE786662 GFA786662 GOW786662 GYS786662 HIO786662 HSK786662 ICG786662 IMC786662 IVY786662 JFU786662 JPQ786662 JZM786662 KJI786662 KTE786662 LDA786662 LMW786662 LWS786662 MGO786662 MQK786662 NAG786662 NKC786662 NTY786662 ODU786662 ONQ786662 OXM786662 PHI786662 PRE786662 QBA786662 QKW786662 QUS786662 REO786662 ROK786662 RYG786662 SIC786662 SRY786662 TBU786662 TLQ786662 TVM786662 UFI786662 UPE786662 UZA786662 VIW786662 VSS786662 WCO786662 WMK786662 WWG786662 AA852198 JU852198 TQ852198 ADM852198 ANI852198 AXE852198 BHA852198 BQW852198 CAS852198 CKO852198 CUK852198 DEG852198 DOC852198 DXY852198 EHU852198 ERQ852198 FBM852198 FLI852198 FVE852198 GFA852198 GOW852198 GYS852198 HIO852198 HSK852198 ICG852198 IMC852198 IVY852198 JFU852198 JPQ852198 JZM852198 KJI852198 KTE852198 LDA852198 LMW852198 LWS852198 MGO852198 MQK852198 NAG852198 NKC852198 NTY852198 ODU852198 ONQ852198 OXM852198 PHI852198 PRE852198 QBA852198 QKW852198 QUS852198 REO852198 ROK852198 RYG852198 SIC852198 SRY852198 TBU852198 TLQ852198 TVM852198 UFI852198 UPE852198 UZA852198 VIW852198 VSS852198 WCO852198 WMK852198 WWG852198 AA917734 JU917734 TQ917734 ADM917734 ANI917734 AXE917734 BHA917734 BQW917734 CAS917734 CKO917734 CUK917734 DEG917734 DOC917734 DXY917734 EHU917734 ERQ917734 FBM917734 FLI917734 FVE917734 GFA917734 GOW917734 GYS917734 HIO917734 HSK917734 ICG917734 IMC917734 IVY917734 JFU917734 JPQ917734 JZM917734 KJI917734 KTE917734 LDA917734 LMW917734 LWS917734 MGO917734 MQK917734 NAG917734 NKC917734 NTY917734 ODU917734 ONQ917734 OXM917734 PHI917734 PRE917734 QBA917734 QKW917734 QUS917734 REO917734 ROK917734 RYG917734 SIC917734 SRY917734 TBU917734 TLQ917734 TVM917734 UFI917734 UPE917734 UZA917734 VIW917734 VSS917734 WCO917734 WMK917734 WWG917734 AA983270 JU983270 TQ983270 ADM983270 ANI983270 AXE983270 BHA983270 BQW983270 CAS983270 CKO983270 CUK983270 DEG983270 DOC983270 DXY983270 EHU983270 ERQ983270 FBM983270 FLI983270 FVE983270 GFA983270 GOW983270 GYS983270 HIO983270 HSK983270 ICG983270 IMC983270 IVY983270 JFU983270 JPQ983270 JZM983270 KJI983270 KTE983270 LDA983270 LMW983270 LWS983270 MGO983270 MQK983270 NAG983270 NKC983270 NTY983270 ODU983270 ONQ983270 OXM983270 PHI983270 PRE983270 QBA983270 QKW983270 QUS983270 REO983270 ROK983270 RYG983270 SIC983270 SRY983270 TBU983270 TLQ983270 TVM983270 UFI983270 UPE983270 UZA983270 VIW983270 VSS983270 WCO983270 WMK983270 WWG983270</xm:sqref>
        </x14:dataValidation>
        <x14:dataValidation type="list" allowBlank="1" showInputMessage="1" showErrorMessage="1" xr:uid="{792B65ED-F8E4-41C8-A85B-CB0F8662AB2D}">
          <x14:formula1>
            <xm:f>"作業人数"</xm:f>
          </x14:formula1>
          <xm:sqref>AA248 JU248 TQ248 ADM248 ANI248 AXE248 BHA248 BQW248 CAS248 CKO248 CUK248 DEG248 DOC248 DXY248 EHU248 ERQ248 FBM248 FLI248 FVE248 GFA248 GOW248 GYS248 HIO248 HSK248 ICG248 IMC248 IVY248 JFU248 JPQ248 JZM248 KJI248 KTE248 LDA248 LMW248 LWS248 MGO248 MQK248 NAG248 NKC248 NTY248 ODU248 ONQ248 OXM248 PHI248 PRE248 QBA248 QKW248 QUS248 REO248 ROK248 RYG248 SIC248 SRY248 TBU248 TLQ248 TVM248 UFI248 UPE248 UZA248 VIW248 VSS248 WCO248 WMK248 WWG248 AA65784 JU65784 TQ65784 ADM65784 ANI65784 AXE65784 BHA65784 BQW65784 CAS65784 CKO65784 CUK65784 DEG65784 DOC65784 DXY65784 EHU65784 ERQ65784 FBM65784 FLI65784 FVE65784 GFA65784 GOW65784 GYS65784 HIO65784 HSK65784 ICG65784 IMC65784 IVY65784 JFU65784 JPQ65784 JZM65784 KJI65784 KTE65784 LDA65784 LMW65784 LWS65784 MGO65784 MQK65784 NAG65784 NKC65784 NTY65784 ODU65784 ONQ65784 OXM65784 PHI65784 PRE65784 QBA65784 QKW65784 QUS65784 REO65784 ROK65784 RYG65784 SIC65784 SRY65784 TBU65784 TLQ65784 TVM65784 UFI65784 UPE65784 UZA65784 VIW65784 VSS65784 WCO65784 WMK65784 WWG65784 AA131320 JU131320 TQ131320 ADM131320 ANI131320 AXE131320 BHA131320 BQW131320 CAS131320 CKO131320 CUK131320 DEG131320 DOC131320 DXY131320 EHU131320 ERQ131320 FBM131320 FLI131320 FVE131320 GFA131320 GOW131320 GYS131320 HIO131320 HSK131320 ICG131320 IMC131320 IVY131320 JFU131320 JPQ131320 JZM131320 KJI131320 KTE131320 LDA131320 LMW131320 LWS131320 MGO131320 MQK131320 NAG131320 NKC131320 NTY131320 ODU131320 ONQ131320 OXM131320 PHI131320 PRE131320 QBA131320 QKW131320 QUS131320 REO131320 ROK131320 RYG131320 SIC131320 SRY131320 TBU131320 TLQ131320 TVM131320 UFI131320 UPE131320 UZA131320 VIW131320 VSS131320 WCO131320 WMK131320 WWG131320 AA196856 JU196856 TQ196856 ADM196856 ANI196856 AXE196856 BHA196856 BQW196856 CAS196856 CKO196856 CUK196856 DEG196856 DOC196856 DXY196856 EHU196856 ERQ196856 FBM196856 FLI196856 FVE196856 GFA196856 GOW196856 GYS196856 HIO196856 HSK196856 ICG196856 IMC196856 IVY196856 JFU196856 JPQ196856 JZM196856 KJI196856 KTE196856 LDA196856 LMW196856 LWS196856 MGO196856 MQK196856 NAG196856 NKC196856 NTY196856 ODU196856 ONQ196856 OXM196856 PHI196856 PRE196856 QBA196856 QKW196856 QUS196856 REO196856 ROK196856 RYG196856 SIC196856 SRY196856 TBU196856 TLQ196856 TVM196856 UFI196856 UPE196856 UZA196856 VIW196856 VSS196856 WCO196856 WMK196856 WWG196856 AA262392 JU262392 TQ262392 ADM262392 ANI262392 AXE262392 BHA262392 BQW262392 CAS262392 CKO262392 CUK262392 DEG262392 DOC262392 DXY262392 EHU262392 ERQ262392 FBM262392 FLI262392 FVE262392 GFA262392 GOW262392 GYS262392 HIO262392 HSK262392 ICG262392 IMC262392 IVY262392 JFU262392 JPQ262392 JZM262392 KJI262392 KTE262392 LDA262392 LMW262392 LWS262392 MGO262392 MQK262392 NAG262392 NKC262392 NTY262392 ODU262392 ONQ262392 OXM262392 PHI262392 PRE262392 QBA262392 QKW262392 QUS262392 REO262392 ROK262392 RYG262392 SIC262392 SRY262392 TBU262392 TLQ262392 TVM262392 UFI262392 UPE262392 UZA262392 VIW262392 VSS262392 WCO262392 WMK262392 WWG262392 AA327928 JU327928 TQ327928 ADM327928 ANI327928 AXE327928 BHA327928 BQW327928 CAS327928 CKO327928 CUK327928 DEG327928 DOC327928 DXY327928 EHU327928 ERQ327928 FBM327928 FLI327928 FVE327928 GFA327928 GOW327928 GYS327928 HIO327928 HSK327928 ICG327928 IMC327928 IVY327928 JFU327928 JPQ327928 JZM327928 KJI327928 KTE327928 LDA327928 LMW327928 LWS327928 MGO327928 MQK327928 NAG327928 NKC327928 NTY327928 ODU327928 ONQ327928 OXM327928 PHI327928 PRE327928 QBA327928 QKW327928 QUS327928 REO327928 ROK327928 RYG327928 SIC327928 SRY327928 TBU327928 TLQ327928 TVM327928 UFI327928 UPE327928 UZA327928 VIW327928 VSS327928 WCO327928 WMK327928 WWG327928 AA393464 JU393464 TQ393464 ADM393464 ANI393464 AXE393464 BHA393464 BQW393464 CAS393464 CKO393464 CUK393464 DEG393464 DOC393464 DXY393464 EHU393464 ERQ393464 FBM393464 FLI393464 FVE393464 GFA393464 GOW393464 GYS393464 HIO393464 HSK393464 ICG393464 IMC393464 IVY393464 JFU393464 JPQ393464 JZM393464 KJI393464 KTE393464 LDA393464 LMW393464 LWS393464 MGO393464 MQK393464 NAG393464 NKC393464 NTY393464 ODU393464 ONQ393464 OXM393464 PHI393464 PRE393464 QBA393464 QKW393464 QUS393464 REO393464 ROK393464 RYG393464 SIC393464 SRY393464 TBU393464 TLQ393464 TVM393464 UFI393464 UPE393464 UZA393464 VIW393464 VSS393464 WCO393464 WMK393464 WWG393464 AA459000 JU459000 TQ459000 ADM459000 ANI459000 AXE459000 BHA459000 BQW459000 CAS459000 CKO459000 CUK459000 DEG459000 DOC459000 DXY459000 EHU459000 ERQ459000 FBM459000 FLI459000 FVE459000 GFA459000 GOW459000 GYS459000 HIO459000 HSK459000 ICG459000 IMC459000 IVY459000 JFU459000 JPQ459000 JZM459000 KJI459000 KTE459000 LDA459000 LMW459000 LWS459000 MGO459000 MQK459000 NAG459000 NKC459000 NTY459000 ODU459000 ONQ459000 OXM459000 PHI459000 PRE459000 QBA459000 QKW459000 QUS459000 REO459000 ROK459000 RYG459000 SIC459000 SRY459000 TBU459000 TLQ459000 TVM459000 UFI459000 UPE459000 UZA459000 VIW459000 VSS459000 WCO459000 WMK459000 WWG459000 AA524536 JU524536 TQ524536 ADM524536 ANI524536 AXE524536 BHA524536 BQW524536 CAS524536 CKO524536 CUK524536 DEG524536 DOC524536 DXY524536 EHU524536 ERQ524536 FBM524536 FLI524536 FVE524536 GFA524536 GOW524536 GYS524536 HIO524536 HSK524536 ICG524536 IMC524536 IVY524536 JFU524536 JPQ524536 JZM524536 KJI524536 KTE524536 LDA524536 LMW524536 LWS524536 MGO524536 MQK524536 NAG524536 NKC524536 NTY524536 ODU524536 ONQ524536 OXM524536 PHI524536 PRE524536 QBA524536 QKW524536 QUS524536 REO524536 ROK524536 RYG524536 SIC524536 SRY524536 TBU524536 TLQ524536 TVM524536 UFI524536 UPE524536 UZA524536 VIW524536 VSS524536 WCO524536 WMK524536 WWG524536 AA590072 JU590072 TQ590072 ADM590072 ANI590072 AXE590072 BHA590072 BQW590072 CAS590072 CKO590072 CUK590072 DEG590072 DOC590072 DXY590072 EHU590072 ERQ590072 FBM590072 FLI590072 FVE590072 GFA590072 GOW590072 GYS590072 HIO590072 HSK590072 ICG590072 IMC590072 IVY590072 JFU590072 JPQ590072 JZM590072 KJI590072 KTE590072 LDA590072 LMW590072 LWS590072 MGO590072 MQK590072 NAG590072 NKC590072 NTY590072 ODU590072 ONQ590072 OXM590072 PHI590072 PRE590072 QBA590072 QKW590072 QUS590072 REO590072 ROK590072 RYG590072 SIC590072 SRY590072 TBU590072 TLQ590072 TVM590072 UFI590072 UPE590072 UZA590072 VIW590072 VSS590072 WCO590072 WMK590072 WWG590072 AA655608 JU655608 TQ655608 ADM655608 ANI655608 AXE655608 BHA655608 BQW655608 CAS655608 CKO655608 CUK655608 DEG655608 DOC655608 DXY655608 EHU655608 ERQ655608 FBM655608 FLI655608 FVE655608 GFA655608 GOW655608 GYS655608 HIO655608 HSK655608 ICG655608 IMC655608 IVY655608 JFU655608 JPQ655608 JZM655608 KJI655608 KTE655608 LDA655608 LMW655608 LWS655608 MGO655608 MQK655608 NAG655608 NKC655608 NTY655608 ODU655608 ONQ655608 OXM655608 PHI655608 PRE655608 QBA655608 QKW655608 QUS655608 REO655608 ROK655608 RYG655608 SIC655608 SRY655608 TBU655608 TLQ655608 TVM655608 UFI655608 UPE655608 UZA655608 VIW655608 VSS655608 WCO655608 WMK655608 WWG655608 AA721144 JU721144 TQ721144 ADM721144 ANI721144 AXE721144 BHA721144 BQW721144 CAS721144 CKO721144 CUK721144 DEG721144 DOC721144 DXY721144 EHU721144 ERQ721144 FBM721144 FLI721144 FVE721144 GFA721144 GOW721144 GYS721144 HIO721144 HSK721144 ICG721144 IMC721144 IVY721144 JFU721144 JPQ721144 JZM721144 KJI721144 KTE721144 LDA721144 LMW721144 LWS721144 MGO721144 MQK721144 NAG721144 NKC721144 NTY721144 ODU721144 ONQ721144 OXM721144 PHI721144 PRE721144 QBA721144 QKW721144 QUS721144 REO721144 ROK721144 RYG721144 SIC721144 SRY721144 TBU721144 TLQ721144 TVM721144 UFI721144 UPE721144 UZA721144 VIW721144 VSS721144 WCO721144 WMK721144 WWG721144 AA786680 JU786680 TQ786680 ADM786680 ANI786680 AXE786680 BHA786680 BQW786680 CAS786680 CKO786680 CUK786680 DEG786680 DOC786680 DXY786680 EHU786680 ERQ786680 FBM786680 FLI786680 FVE786680 GFA786680 GOW786680 GYS786680 HIO786680 HSK786680 ICG786680 IMC786680 IVY786680 JFU786680 JPQ786680 JZM786680 KJI786680 KTE786680 LDA786680 LMW786680 LWS786680 MGO786680 MQK786680 NAG786680 NKC786680 NTY786680 ODU786680 ONQ786680 OXM786680 PHI786680 PRE786680 QBA786680 QKW786680 QUS786680 REO786680 ROK786680 RYG786680 SIC786680 SRY786680 TBU786680 TLQ786680 TVM786680 UFI786680 UPE786680 UZA786680 VIW786680 VSS786680 WCO786680 WMK786680 WWG786680 AA852216 JU852216 TQ852216 ADM852216 ANI852216 AXE852216 BHA852216 BQW852216 CAS852216 CKO852216 CUK852216 DEG852216 DOC852216 DXY852216 EHU852216 ERQ852216 FBM852216 FLI852216 FVE852216 GFA852216 GOW852216 GYS852216 HIO852216 HSK852216 ICG852216 IMC852216 IVY852216 JFU852216 JPQ852216 JZM852216 KJI852216 KTE852216 LDA852216 LMW852216 LWS852216 MGO852216 MQK852216 NAG852216 NKC852216 NTY852216 ODU852216 ONQ852216 OXM852216 PHI852216 PRE852216 QBA852216 QKW852216 QUS852216 REO852216 ROK852216 RYG852216 SIC852216 SRY852216 TBU852216 TLQ852216 TVM852216 UFI852216 UPE852216 UZA852216 VIW852216 VSS852216 WCO852216 WMK852216 WWG852216 AA917752 JU917752 TQ917752 ADM917752 ANI917752 AXE917752 BHA917752 BQW917752 CAS917752 CKO917752 CUK917752 DEG917752 DOC917752 DXY917752 EHU917752 ERQ917752 FBM917752 FLI917752 FVE917752 GFA917752 GOW917752 GYS917752 HIO917752 HSK917752 ICG917752 IMC917752 IVY917752 JFU917752 JPQ917752 JZM917752 KJI917752 KTE917752 LDA917752 LMW917752 LWS917752 MGO917752 MQK917752 NAG917752 NKC917752 NTY917752 ODU917752 ONQ917752 OXM917752 PHI917752 PRE917752 QBA917752 QKW917752 QUS917752 REO917752 ROK917752 RYG917752 SIC917752 SRY917752 TBU917752 TLQ917752 TVM917752 UFI917752 UPE917752 UZA917752 VIW917752 VSS917752 WCO917752 WMK917752 WWG917752 AA983288 JU983288 TQ983288 ADM983288 ANI983288 AXE983288 BHA983288 BQW983288 CAS983288 CKO983288 CUK983288 DEG983288 DOC983288 DXY983288 EHU983288 ERQ983288 FBM983288 FLI983288 FVE983288 GFA983288 GOW983288 GYS983288 HIO983288 HSK983288 ICG983288 IMC983288 IVY983288 JFU983288 JPQ983288 JZM983288 KJI983288 KTE983288 LDA983288 LMW983288 LWS983288 MGO983288 MQK983288 NAG983288 NKC983288 NTY983288 ODU983288 ONQ983288 OXM983288 PHI983288 PRE983288 QBA983288 QKW983288 QUS983288 REO983288 ROK983288 RYG983288 SIC983288 SRY983288 TBU983288 TLQ983288 TVM983288 UFI983288 UPE983288 UZA983288 VIW983288 VSS983288 WCO983288 WMK983288 WWG983288 AA364 JU364 TQ364 ADM364 ANI364 AXE364 BHA364 BQW364 CAS364 CKO364 CUK364 DEG364 DOC364 DXY364 EHU364 ERQ364 FBM364 FLI364 FVE364 GFA364 GOW364 GYS364 HIO364 HSK364 ICG364 IMC364 IVY364 JFU364 JPQ364 JZM364 KJI364 KTE364 LDA364 LMW364 LWS364 MGO364 MQK364 NAG364 NKC364 NTY364 ODU364 ONQ364 OXM364 PHI364 PRE364 QBA364 QKW364 QUS364 REO364 ROK364 RYG364 SIC364 SRY364 TBU364 TLQ364 TVM364 UFI364 UPE364 UZA364 VIW364 VSS364 WCO364 WMK364 WWG364 AA65900 JU65900 TQ65900 ADM65900 ANI65900 AXE65900 BHA65900 BQW65900 CAS65900 CKO65900 CUK65900 DEG65900 DOC65900 DXY65900 EHU65900 ERQ65900 FBM65900 FLI65900 FVE65900 GFA65900 GOW65900 GYS65900 HIO65900 HSK65900 ICG65900 IMC65900 IVY65900 JFU65900 JPQ65900 JZM65900 KJI65900 KTE65900 LDA65900 LMW65900 LWS65900 MGO65900 MQK65900 NAG65900 NKC65900 NTY65900 ODU65900 ONQ65900 OXM65900 PHI65900 PRE65900 QBA65900 QKW65900 QUS65900 REO65900 ROK65900 RYG65900 SIC65900 SRY65900 TBU65900 TLQ65900 TVM65900 UFI65900 UPE65900 UZA65900 VIW65900 VSS65900 WCO65900 WMK65900 WWG65900 AA131436 JU131436 TQ131436 ADM131436 ANI131436 AXE131436 BHA131436 BQW131436 CAS131436 CKO131436 CUK131436 DEG131436 DOC131436 DXY131436 EHU131436 ERQ131436 FBM131436 FLI131436 FVE131436 GFA131436 GOW131436 GYS131436 HIO131436 HSK131436 ICG131436 IMC131436 IVY131436 JFU131436 JPQ131436 JZM131436 KJI131436 KTE131436 LDA131436 LMW131436 LWS131436 MGO131436 MQK131436 NAG131436 NKC131436 NTY131436 ODU131436 ONQ131436 OXM131436 PHI131436 PRE131436 QBA131436 QKW131436 QUS131436 REO131436 ROK131436 RYG131436 SIC131436 SRY131436 TBU131436 TLQ131436 TVM131436 UFI131436 UPE131436 UZA131436 VIW131436 VSS131436 WCO131436 WMK131436 WWG131436 AA196972 JU196972 TQ196972 ADM196972 ANI196972 AXE196972 BHA196972 BQW196972 CAS196972 CKO196972 CUK196972 DEG196972 DOC196972 DXY196972 EHU196972 ERQ196972 FBM196972 FLI196972 FVE196972 GFA196972 GOW196972 GYS196972 HIO196972 HSK196972 ICG196972 IMC196972 IVY196972 JFU196972 JPQ196972 JZM196972 KJI196972 KTE196972 LDA196972 LMW196972 LWS196972 MGO196972 MQK196972 NAG196972 NKC196972 NTY196972 ODU196972 ONQ196972 OXM196972 PHI196972 PRE196972 QBA196972 QKW196972 QUS196972 REO196972 ROK196972 RYG196972 SIC196972 SRY196972 TBU196972 TLQ196972 TVM196972 UFI196972 UPE196972 UZA196972 VIW196972 VSS196972 WCO196972 WMK196972 WWG196972 AA262508 JU262508 TQ262508 ADM262508 ANI262508 AXE262508 BHA262508 BQW262508 CAS262508 CKO262508 CUK262508 DEG262508 DOC262508 DXY262508 EHU262508 ERQ262508 FBM262508 FLI262508 FVE262508 GFA262508 GOW262508 GYS262508 HIO262508 HSK262508 ICG262508 IMC262508 IVY262508 JFU262508 JPQ262508 JZM262508 KJI262508 KTE262508 LDA262508 LMW262508 LWS262508 MGO262508 MQK262508 NAG262508 NKC262508 NTY262508 ODU262508 ONQ262508 OXM262508 PHI262508 PRE262508 QBA262508 QKW262508 QUS262508 REO262508 ROK262508 RYG262508 SIC262508 SRY262508 TBU262508 TLQ262508 TVM262508 UFI262508 UPE262508 UZA262508 VIW262508 VSS262508 WCO262508 WMK262508 WWG262508 AA328044 JU328044 TQ328044 ADM328044 ANI328044 AXE328044 BHA328044 BQW328044 CAS328044 CKO328044 CUK328044 DEG328044 DOC328044 DXY328044 EHU328044 ERQ328044 FBM328044 FLI328044 FVE328044 GFA328044 GOW328044 GYS328044 HIO328044 HSK328044 ICG328044 IMC328044 IVY328044 JFU328044 JPQ328044 JZM328044 KJI328044 KTE328044 LDA328044 LMW328044 LWS328044 MGO328044 MQK328044 NAG328044 NKC328044 NTY328044 ODU328044 ONQ328044 OXM328044 PHI328044 PRE328044 QBA328044 QKW328044 QUS328044 REO328044 ROK328044 RYG328044 SIC328044 SRY328044 TBU328044 TLQ328044 TVM328044 UFI328044 UPE328044 UZA328044 VIW328044 VSS328044 WCO328044 WMK328044 WWG328044 AA393580 JU393580 TQ393580 ADM393580 ANI393580 AXE393580 BHA393580 BQW393580 CAS393580 CKO393580 CUK393580 DEG393580 DOC393580 DXY393580 EHU393580 ERQ393580 FBM393580 FLI393580 FVE393580 GFA393580 GOW393580 GYS393580 HIO393580 HSK393580 ICG393580 IMC393580 IVY393580 JFU393580 JPQ393580 JZM393580 KJI393580 KTE393580 LDA393580 LMW393580 LWS393580 MGO393580 MQK393580 NAG393580 NKC393580 NTY393580 ODU393580 ONQ393580 OXM393580 PHI393580 PRE393580 QBA393580 QKW393580 QUS393580 REO393580 ROK393580 RYG393580 SIC393580 SRY393580 TBU393580 TLQ393580 TVM393580 UFI393580 UPE393580 UZA393580 VIW393580 VSS393580 WCO393580 WMK393580 WWG393580 AA459116 JU459116 TQ459116 ADM459116 ANI459116 AXE459116 BHA459116 BQW459116 CAS459116 CKO459116 CUK459116 DEG459116 DOC459116 DXY459116 EHU459116 ERQ459116 FBM459116 FLI459116 FVE459116 GFA459116 GOW459116 GYS459116 HIO459116 HSK459116 ICG459116 IMC459116 IVY459116 JFU459116 JPQ459116 JZM459116 KJI459116 KTE459116 LDA459116 LMW459116 LWS459116 MGO459116 MQK459116 NAG459116 NKC459116 NTY459116 ODU459116 ONQ459116 OXM459116 PHI459116 PRE459116 QBA459116 QKW459116 QUS459116 REO459116 ROK459116 RYG459116 SIC459116 SRY459116 TBU459116 TLQ459116 TVM459116 UFI459116 UPE459116 UZA459116 VIW459116 VSS459116 WCO459116 WMK459116 WWG459116 AA524652 JU524652 TQ524652 ADM524652 ANI524652 AXE524652 BHA524652 BQW524652 CAS524652 CKO524652 CUK524652 DEG524652 DOC524652 DXY524652 EHU524652 ERQ524652 FBM524652 FLI524652 FVE524652 GFA524652 GOW524652 GYS524652 HIO524652 HSK524652 ICG524652 IMC524652 IVY524652 JFU524652 JPQ524652 JZM524652 KJI524652 KTE524652 LDA524652 LMW524652 LWS524652 MGO524652 MQK524652 NAG524652 NKC524652 NTY524652 ODU524652 ONQ524652 OXM524652 PHI524652 PRE524652 QBA524652 QKW524652 QUS524652 REO524652 ROK524652 RYG524652 SIC524652 SRY524652 TBU524652 TLQ524652 TVM524652 UFI524652 UPE524652 UZA524652 VIW524652 VSS524652 WCO524652 WMK524652 WWG524652 AA590188 JU590188 TQ590188 ADM590188 ANI590188 AXE590188 BHA590188 BQW590188 CAS590188 CKO590188 CUK590188 DEG590188 DOC590188 DXY590188 EHU590188 ERQ590188 FBM590188 FLI590188 FVE590188 GFA590188 GOW590188 GYS590188 HIO590188 HSK590188 ICG590188 IMC590188 IVY590188 JFU590188 JPQ590188 JZM590188 KJI590188 KTE590188 LDA590188 LMW590188 LWS590188 MGO590188 MQK590188 NAG590188 NKC590188 NTY590188 ODU590188 ONQ590188 OXM590188 PHI590188 PRE590188 QBA590188 QKW590188 QUS590188 REO590188 ROK590188 RYG590188 SIC590188 SRY590188 TBU590188 TLQ590188 TVM590188 UFI590188 UPE590188 UZA590188 VIW590188 VSS590188 WCO590188 WMK590188 WWG590188 AA655724 JU655724 TQ655724 ADM655724 ANI655724 AXE655724 BHA655724 BQW655724 CAS655724 CKO655724 CUK655724 DEG655724 DOC655724 DXY655724 EHU655724 ERQ655724 FBM655724 FLI655724 FVE655724 GFA655724 GOW655724 GYS655724 HIO655724 HSK655724 ICG655724 IMC655724 IVY655724 JFU655724 JPQ655724 JZM655724 KJI655724 KTE655724 LDA655724 LMW655724 LWS655724 MGO655724 MQK655724 NAG655724 NKC655724 NTY655724 ODU655724 ONQ655724 OXM655724 PHI655724 PRE655724 QBA655724 QKW655724 QUS655724 REO655724 ROK655724 RYG655724 SIC655724 SRY655724 TBU655724 TLQ655724 TVM655724 UFI655724 UPE655724 UZA655724 VIW655724 VSS655724 WCO655724 WMK655724 WWG655724 AA721260 JU721260 TQ721260 ADM721260 ANI721260 AXE721260 BHA721260 BQW721260 CAS721260 CKO721260 CUK721260 DEG721260 DOC721260 DXY721260 EHU721260 ERQ721260 FBM721260 FLI721260 FVE721260 GFA721260 GOW721260 GYS721260 HIO721260 HSK721260 ICG721260 IMC721260 IVY721260 JFU721260 JPQ721260 JZM721260 KJI721260 KTE721260 LDA721260 LMW721260 LWS721260 MGO721260 MQK721260 NAG721260 NKC721260 NTY721260 ODU721260 ONQ721260 OXM721260 PHI721260 PRE721260 QBA721260 QKW721260 QUS721260 REO721260 ROK721260 RYG721260 SIC721260 SRY721260 TBU721260 TLQ721260 TVM721260 UFI721260 UPE721260 UZA721260 VIW721260 VSS721260 WCO721260 WMK721260 WWG721260 AA786796 JU786796 TQ786796 ADM786796 ANI786796 AXE786796 BHA786796 BQW786796 CAS786796 CKO786796 CUK786796 DEG786796 DOC786796 DXY786796 EHU786796 ERQ786796 FBM786796 FLI786796 FVE786796 GFA786796 GOW786796 GYS786796 HIO786796 HSK786796 ICG786796 IMC786796 IVY786796 JFU786796 JPQ786796 JZM786796 KJI786796 KTE786796 LDA786796 LMW786796 LWS786796 MGO786796 MQK786796 NAG786796 NKC786796 NTY786796 ODU786796 ONQ786796 OXM786796 PHI786796 PRE786796 QBA786796 QKW786796 QUS786796 REO786796 ROK786796 RYG786796 SIC786796 SRY786796 TBU786796 TLQ786796 TVM786796 UFI786796 UPE786796 UZA786796 VIW786796 VSS786796 WCO786796 WMK786796 WWG786796 AA852332 JU852332 TQ852332 ADM852332 ANI852332 AXE852332 BHA852332 BQW852332 CAS852332 CKO852332 CUK852332 DEG852332 DOC852332 DXY852332 EHU852332 ERQ852332 FBM852332 FLI852332 FVE852332 GFA852332 GOW852332 GYS852332 HIO852332 HSK852332 ICG852332 IMC852332 IVY852332 JFU852332 JPQ852332 JZM852332 KJI852332 KTE852332 LDA852332 LMW852332 LWS852332 MGO852332 MQK852332 NAG852332 NKC852332 NTY852332 ODU852332 ONQ852332 OXM852332 PHI852332 PRE852332 QBA852332 QKW852332 QUS852332 REO852332 ROK852332 RYG852332 SIC852332 SRY852332 TBU852332 TLQ852332 TVM852332 UFI852332 UPE852332 UZA852332 VIW852332 VSS852332 WCO852332 WMK852332 WWG852332 AA917868 JU917868 TQ917868 ADM917868 ANI917868 AXE917868 BHA917868 BQW917868 CAS917868 CKO917868 CUK917868 DEG917868 DOC917868 DXY917868 EHU917868 ERQ917868 FBM917868 FLI917868 FVE917868 GFA917868 GOW917868 GYS917868 HIO917868 HSK917868 ICG917868 IMC917868 IVY917868 JFU917868 JPQ917868 JZM917868 KJI917868 KTE917868 LDA917868 LMW917868 LWS917868 MGO917868 MQK917868 NAG917868 NKC917868 NTY917868 ODU917868 ONQ917868 OXM917868 PHI917868 PRE917868 QBA917868 QKW917868 QUS917868 REO917868 ROK917868 RYG917868 SIC917868 SRY917868 TBU917868 TLQ917868 TVM917868 UFI917868 UPE917868 UZA917868 VIW917868 VSS917868 WCO917868 WMK917868 WWG917868 AA983404 JU983404 TQ983404 ADM983404 ANI983404 AXE983404 BHA983404 BQW983404 CAS983404 CKO983404 CUK983404 DEG983404 DOC983404 DXY983404 EHU983404 ERQ983404 FBM983404 FLI983404 FVE983404 GFA983404 GOW983404 GYS983404 HIO983404 HSK983404 ICG983404 IMC983404 IVY983404 JFU983404 JPQ983404 JZM983404 KJI983404 KTE983404 LDA983404 LMW983404 LWS983404 MGO983404 MQK983404 NAG983404 NKC983404 NTY983404 ODU983404 ONQ983404 OXM983404 PHI983404 PRE983404 QBA983404 QKW983404 QUS983404 REO983404 ROK983404 RYG983404 SIC983404 SRY983404 TBU983404 TLQ983404 TVM983404 UFI983404 UPE983404 UZA983404 VIW983404 VSS983404 WCO983404 WMK983404 WWG983404 AA520 JU520 TQ520 ADM520 ANI520 AXE520 BHA520 BQW520 CAS520 CKO520 CUK520 DEG520 DOC520 DXY520 EHU520 ERQ520 FBM520 FLI520 FVE520 GFA520 GOW520 GYS520 HIO520 HSK520 ICG520 IMC520 IVY520 JFU520 JPQ520 JZM520 KJI520 KTE520 LDA520 LMW520 LWS520 MGO520 MQK520 NAG520 NKC520 NTY520 ODU520 ONQ520 OXM520 PHI520 PRE520 QBA520 QKW520 QUS520 REO520 ROK520 RYG520 SIC520 SRY520 TBU520 TLQ520 TVM520 UFI520 UPE520 UZA520 VIW520 VSS520 WCO520 WMK520 WWG520 AA66056 JU66056 TQ66056 ADM66056 ANI66056 AXE66056 BHA66056 BQW66056 CAS66056 CKO66056 CUK66056 DEG66056 DOC66056 DXY66056 EHU66056 ERQ66056 FBM66056 FLI66056 FVE66056 GFA66056 GOW66056 GYS66056 HIO66056 HSK66056 ICG66056 IMC66056 IVY66056 JFU66056 JPQ66056 JZM66056 KJI66056 KTE66056 LDA66056 LMW66056 LWS66056 MGO66056 MQK66056 NAG66056 NKC66056 NTY66056 ODU66056 ONQ66056 OXM66056 PHI66056 PRE66056 QBA66056 QKW66056 QUS66056 REO66056 ROK66056 RYG66056 SIC66056 SRY66056 TBU66056 TLQ66056 TVM66056 UFI66056 UPE66056 UZA66056 VIW66056 VSS66056 WCO66056 WMK66056 WWG66056 AA131592 JU131592 TQ131592 ADM131592 ANI131592 AXE131592 BHA131592 BQW131592 CAS131592 CKO131592 CUK131592 DEG131592 DOC131592 DXY131592 EHU131592 ERQ131592 FBM131592 FLI131592 FVE131592 GFA131592 GOW131592 GYS131592 HIO131592 HSK131592 ICG131592 IMC131592 IVY131592 JFU131592 JPQ131592 JZM131592 KJI131592 KTE131592 LDA131592 LMW131592 LWS131592 MGO131592 MQK131592 NAG131592 NKC131592 NTY131592 ODU131592 ONQ131592 OXM131592 PHI131592 PRE131592 QBA131592 QKW131592 QUS131592 REO131592 ROK131592 RYG131592 SIC131592 SRY131592 TBU131592 TLQ131592 TVM131592 UFI131592 UPE131592 UZA131592 VIW131592 VSS131592 WCO131592 WMK131592 WWG131592 AA197128 JU197128 TQ197128 ADM197128 ANI197128 AXE197128 BHA197128 BQW197128 CAS197128 CKO197128 CUK197128 DEG197128 DOC197128 DXY197128 EHU197128 ERQ197128 FBM197128 FLI197128 FVE197128 GFA197128 GOW197128 GYS197128 HIO197128 HSK197128 ICG197128 IMC197128 IVY197128 JFU197128 JPQ197128 JZM197128 KJI197128 KTE197128 LDA197128 LMW197128 LWS197128 MGO197128 MQK197128 NAG197128 NKC197128 NTY197128 ODU197128 ONQ197128 OXM197128 PHI197128 PRE197128 QBA197128 QKW197128 QUS197128 REO197128 ROK197128 RYG197128 SIC197128 SRY197128 TBU197128 TLQ197128 TVM197128 UFI197128 UPE197128 UZA197128 VIW197128 VSS197128 WCO197128 WMK197128 WWG197128 AA262664 JU262664 TQ262664 ADM262664 ANI262664 AXE262664 BHA262664 BQW262664 CAS262664 CKO262664 CUK262664 DEG262664 DOC262664 DXY262664 EHU262664 ERQ262664 FBM262664 FLI262664 FVE262664 GFA262664 GOW262664 GYS262664 HIO262664 HSK262664 ICG262664 IMC262664 IVY262664 JFU262664 JPQ262664 JZM262664 KJI262664 KTE262664 LDA262664 LMW262664 LWS262664 MGO262664 MQK262664 NAG262664 NKC262664 NTY262664 ODU262664 ONQ262664 OXM262664 PHI262664 PRE262664 QBA262664 QKW262664 QUS262664 REO262664 ROK262664 RYG262664 SIC262664 SRY262664 TBU262664 TLQ262664 TVM262664 UFI262664 UPE262664 UZA262664 VIW262664 VSS262664 WCO262664 WMK262664 WWG262664 AA328200 JU328200 TQ328200 ADM328200 ANI328200 AXE328200 BHA328200 BQW328200 CAS328200 CKO328200 CUK328200 DEG328200 DOC328200 DXY328200 EHU328200 ERQ328200 FBM328200 FLI328200 FVE328200 GFA328200 GOW328200 GYS328200 HIO328200 HSK328200 ICG328200 IMC328200 IVY328200 JFU328200 JPQ328200 JZM328200 KJI328200 KTE328200 LDA328200 LMW328200 LWS328200 MGO328200 MQK328200 NAG328200 NKC328200 NTY328200 ODU328200 ONQ328200 OXM328200 PHI328200 PRE328200 QBA328200 QKW328200 QUS328200 REO328200 ROK328200 RYG328200 SIC328200 SRY328200 TBU328200 TLQ328200 TVM328200 UFI328200 UPE328200 UZA328200 VIW328200 VSS328200 WCO328200 WMK328200 WWG328200 AA393736 JU393736 TQ393736 ADM393736 ANI393736 AXE393736 BHA393736 BQW393736 CAS393736 CKO393736 CUK393736 DEG393736 DOC393736 DXY393736 EHU393736 ERQ393736 FBM393736 FLI393736 FVE393736 GFA393736 GOW393736 GYS393736 HIO393736 HSK393736 ICG393736 IMC393736 IVY393736 JFU393736 JPQ393736 JZM393736 KJI393736 KTE393736 LDA393736 LMW393736 LWS393736 MGO393736 MQK393736 NAG393736 NKC393736 NTY393736 ODU393736 ONQ393736 OXM393736 PHI393736 PRE393736 QBA393736 QKW393736 QUS393736 REO393736 ROK393736 RYG393736 SIC393736 SRY393736 TBU393736 TLQ393736 TVM393736 UFI393736 UPE393736 UZA393736 VIW393736 VSS393736 WCO393736 WMK393736 WWG393736 AA459272 JU459272 TQ459272 ADM459272 ANI459272 AXE459272 BHA459272 BQW459272 CAS459272 CKO459272 CUK459272 DEG459272 DOC459272 DXY459272 EHU459272 ERQ459272 FBM459272 FLI459272 FVE459272 GFA459272 GOW459272 GYS459272 HIO459272 HSK459272 ICG459272 IMC459272 IVY459272 JFU459272 JPQ459272 JZM459272 KJI459272 KTE459272 LDA459272 LMW459272 LWS459272 MGO459272 MQK459272 NAG459272 NKC459272 NTY459272 ODU459272 ONQ459272 OXM459272 PHI459272 PRE459272 QBA459272 QKW459272 QUS459272 REO459272 ROK459272 RYG459272 SIC459272 SRY459272 TBU459272 TLQ459272 TVM459272 UFI459272 UPE459272 UZA459272 VIW459272 VSS459272 WCO459272 WMK459272 WWG459272 AA524808 JU524808 TQ524808 ADM524808 ANI524808 AXE524808 BHA524808 BQW524808 CAS524808 CKO524808 CUK524808 DEG524808 DOC524808 DXY524808 EHU524808 ERQ524808 FBM524808 FLI524808 FVE524808 GFA524808 GOW524808 GYS524808 HIO524808 HSK524808 ICG524808 IMC524808 IVY524808 JFU524808 JPQ524808 JZM524808 KJI524808 KTE524808 LDA524808 LMW524808 LWS524808 MGO524808 MQK524808 NAG524808 NKC524808 NTY524808 ODU524808 ONQ524808 OXM524808 PHI524808 PRE524808 QBA524808 QKW524808 QUS524808 REO524808 ROK524808 RYG524808 SIC524808 SRY524808 TBU524808 TLQ524808 TVM524808 UFI524808 UPE524808 UZA524808 VIW524808 VSS524808 WCO524808 WMK524808 WWG524808 AA590344 JU590344 TQ590344 ADM590344 ANI590344 AXE590344 BHA590344 BQW590344 CAS590344 CKO590344 CUK590344 DEG590344 DOC590344 DXY590344 EHU590344 ERQ590344 FBM590344 FLI590344 FVE590344 GFA590344 GOW590344 GYS590344 HIO590344 HSK590344 ICG590344 IMC590344 IVY590344 JFU590344 JPQ590344 JZM590344 KJI590344 KTE590344 LDA590344 LMW590344 LWS590344 MGO590344 MQK590344 NAG590344 NKC590344 NTY590344 ODU590344 ONQ590344 OXM590344 PHI590344 PRE590344 QBA590344 QKW590344 QUS590344 REO590344 ROK590344 RYG590344 SIC590344 SRY590344 TBU590344 TLQ590344 TVM590344 UFI590344 UPE590344 UZA590344 VIW590344 VSS590344 WCO590344 WMK590344 WWG590344 AA655880 JU655880 TQ655880 ADM655880 ANI655880 AXE655880 BHA655880 BQW655880 CAS655880 CKO655880 CUK655880 DEG655880 DOC655880 DXY655880 EHU655880 ERQ655880 FBM655880 FLI655880 FVE655880 GFA655880 GOW655880 GYS655880 HIO655880 HSK655880 ICG655880 IMC655880 IVY655880 JFU655880 JPQ655880 JZM655880 KJI655880 KTE655880 LDA655880 LMW655880 LWS655880 MGO655880 MQK655880 NAG655880 NKC655880 NTY655880 ODU655880 ONQ655880 OXM655880 PHI655880 PRE655880 QBA655880 QKW655880 QUS655880 REO655880 ROK655880 RYG655880 SIC655880 SRY655880 TBU655880 TLQ655880 TVM655880 UFI655880 UPE655880 UZA655880 VIW655880 VSS655880 WCO655880 WMK655880 WWG655880 AA721416 JU721416 TQ721416 ADM721416 ANI721416 AXE721416 BHA721416 BQW721416 CAS721416 CKO721416 CUK721416 DEG721416 DOC721416 DXY721416 EHU721416 ERQ721416 FBM721416 FLI721416 FVE721416 GFA721416 GOW721416 GYS721416 HIO721416 HSK721416 ICG721416 IMC721416 IVY721416 JFU721416 JPQ721416 JZM721416 KJI721416 KTE721416 LDA721416 LMW721416 LWS721416 MGO721416 MQK721416 NAG721416 NKC721416 NTY721416 ODU721416 ONQ721416 OXM721416 PHI721416 PRE721416 QBA721416 QKW721416 QUS721416 REO721416 ROK721416 RYG721416 SIC721416 SRY721416 TBU721416 TLQ721416 TVM721416 UFI721416 UPE721416 UZA721416 VIW721416 VSS721416 WCO721416 WMK721416 WWG721416 AA786952 JU786952 TQ786952 ADM786952 ANI786952 AXE786952 BHA786952 BQW786952 CAS786952 CKO786952 CUK786952 DEG786952 DOC786952 DXY786952 EHU786952 ERQ786952 FBM786952 FLI786952 FVE786952 GFA786952 GOW786952 GYS786952 HIO786952 HSK786952 ICG786952 IMC786952 IVY786952 JFU786952 JPQ786952 JZM786952 KJI786952 KTE786952 LDA786952 LMW786952 LWS786952 MGO786952 MQK786952 NAG786952 NKC786952 NTY786952 ODU786952 ONQ786952 OXM786952 PHI786952 PRE786952 QBA786952 QKW786952 QUS786952 REO786952 ROK786952 RYG786952 SIC786952 SRY786952 TBU786952 TLQ786952 TVM786952 UFI786952 UPE786952 UZA786952 VIW786952 VSS786952 WCO786952 WMK786952 WWG786952 AA852488 JU852488 TQ852488 ADM852488 ANI852488 AXE852488 BHA852488 BQW852488 CAS852488 CKO852488 CUK852488 DEG852488 DOC852488 DXY852488 EHU852488 ERQ852488 FBM852488 FLI852488 FVE852488 GFA852488 GOW852488 GYS852488 HIO852488 HSK852488 ICG852488 IMC852488 IVY852488 JFU852488 JPQ852488 JZM852488 KJI852488 KTE852488 LDA852488 LMW852488 LWS852488 MGO852488 MQK852488 NAG852488 NKC852488 NTY852488 ODU852488 ONQ852488 OXM852488 PHI852488 PRE852488 QBA852488 QKW852488 QUS852488 REO852488 ROK852488 RYG852488 SIC852488 SRY852488 TBU852488 TLQ852488 TVM852488 UFI852488 UPE852488 UZA852488 VIW852488 VSS852488 WCO852488 WMK852488 WWG852488 AA918024 JU918024 TQ918024 ADM918024 ANI918024 AXE918024 BHA918024 BQW918024 CAS918024 CKO918024 CUK918024 DEG918024 DOC918024 DXY918024 EHU918024 ERQ918024 FBM918024 FLI918024 FVE918024 GFA918024 GOW918024 GYS918024 HIO918024 HSK918024 ICG918024 IMC918024 IVY918024 JFU918024 JPQ918024 JZM918024 KJI918024 KTE918024 LDA918024 LMW918024 LWS918024 MGO918024 MQK918024 NAG918024 NKC918024 NTY918024 ODU918024 ONQ918024 OXM918024 PHI918024 PRE918024 QBA918024 QKW918024 QUS918024 REO918024 ROK918024 RYG918024 SIC918024 SRY918024 TBU918024 TLQ918024 TVM918024 UFI918024 UPE918024 UZA918024 VIW918024 VSS918024 WCO918024 WMK918024 WWG918024 AA983560 JU983560 TQ983560 ADM983560 ANI983560 AXE983560 BHA983560 BQW983560 CAS983560 CKO983560 CUK983560 DEG983560 DOC983560 DXY983560 EHU983560 ERQ983560 FBM983560 FLI983560 FVE983560 GFA983560 GOW983560 GYS983560 HIO983560 HSK983560 ICG983560 IMC983560 IVY983560 JFU983560 JPQ983560 JZM983560 KJI983560 KTE983560 LDA983560 LMW983560 LWS983560 MGO983560 MQK983560 NAG983560 NKC983560 NTY983560 ODU983560 ONQ983560 OXM983560 PHI983560 PRE983560 QBA983560 QKW983560 QUS983560 REO983560 ROK983560 RYG983560 SIC983560 SRY983560 TBU983560 TLQ983560 TVM983560 UFI983560 UPE983560 UZA983560 VIW983560 VSS983560 WCO983560 WMK983560 WWG983560 AA500 JU500 TQ500 ADM500 ANI500 AXE500 BHA500 BQW500 CAS500 CKO500 CUK500 DEG500 DOC500 DXY500 EHU500 ERQ500 FBM500 FLI500 FVE500 GFA500 GOW500 GYS500 HIO500 HSK500 ICG500 IMC500 IVY500 JFU500 JPQ500 JZM500 KJI500 KTE500 LDA500 LMW500 LWS500 MGO500 MQK500 NAG500 NKC500 NTY500 ODU500 ONQ500 OXM500 PHI500 PRE500 QBA500 QKW500 QUS500 REO500 ROK500 RYG500 SIC500 SRY500 TBU500 TLQ500 TVM500 UFI500 UPE500 UZA500 VIW500 VSS500 WCO500 WMK500 WWG500 AA66036 JU66036 TQ66036 ADM66036 ANI66036 AXE66036 BHA66036 BQW66036 CAS66036 CKO66036 CUK66036 DEG66036 DOC66036 DXY66036 EHU66036 ERQ66036 FBM66036 FLI66036 FVE66036 GFA66036 GOW66036 GYS66036 HIO66036 HSK66036 ICG66036 IMC66036 IVY66036 JFU66036 JPQ66036 JZM66036 KJI66036 KTE66036 LDA66036 LMW66036 LWS66036 MGO66036 MQK66036 NAG66036 NKC66036 NTY66036 ODU66036 ONQ66036 OXM66036 PHI66036 PRE66036 QBA66036 QKW66036 QUS66036 REO66036 ROK66036 RYG66036 SIC66036 SRY66036 TBU66036 TLQ66036 TVM66036 UFI66036 UPE66036 UZA66036 VIW66036 VSS66036 WCO66036 WMK66036 WWG66036 AA131572 JU131572 TQ131572 ADM131572 ANI131572 AXE131572 BHA131572 BQW131572 CAS131572 CKO131572 CUK131572 DEG131572 DOC131572 DXY131572 EHU131572 ERQ131572 FBM131572 FLI131572 FVE131572 GFA131572 GOW131572 GYS131572 HIO131572 HSK131572 ICG131572 IMC131572 IVY131572 JFU131572 JPQ131572 JZM131572 KJI131572 KTE131572 LDA131572 LMW131572 LWS131572 MGO131572 MQK131572 NAG131572 NKC131572 NTY131572 ODU131572 ONQ131572 OXM131572 PHI131572 PRE131572 QBA131572 QKW131572 QUS131572 REO131572 ROK131572 RYG131572 SIC131572 SRY131572 TBU131572 TLQ131572 TVM131572 UFI131572 UPE131572 UZA131572 VIW131572 VSS131572 WCO131572 WMK131572 WWG131572 AA197108 JU197108 TQ197108 ADM197108 ANI197108 AXE197108 BHA197108 BQW197108 CAS197108 CKO197108 CUK197108 DEG197108 DOC197108 DXY197108 EHU197108 ERQ197108 FBM197108 FLI197108 FVE197108 GFA197108 GOW197108 GYS197108 HIO197108 HSK197108 ICG197108 IMC197108 IVY197108 JFU197108 JPQ197108 JZM197108 KJI197108 KTE197108 LDA197108 LMW197108 LWS197108 MGO197108 MQK197108 NAG197108 NKC197108 NTY197108 ODU197108 ONQ197108 OXM197108 PHI197108 PRE197108 QBA197108 QKW197108 QUS197108 REO197108 ROK197108 RYG197108 SIC197108 SRY197108 TBU197108 TLQ197108 TVM197108 UFI197108 UPE197108 UZA197108 VIW197108 VSS197108 WCO197108 WMK197108 WWG197108 AA262644 JU262644 TQ262644 ADM262644 ANI262644 AXE262644 BHA262644 BQW262644 CAS262644 CKO262644 CUK262644 DEG262644 DOC262644 DXY262644 EHU262644 ERQ262644 FBM262644 FLI262644 FVE262644 GFA262644 GOW262644 GYS262644 HIO262644 HSK262644 ICG262644 IMC262644 IVY262644 JFU262644 JPQ262644 JZM262644 KJI262644 KTE262644 LDA262644 LMW262644 LWS262644 MGO262644 MQK262644 NAG262644 NKC262644 NTY262644 ODU262644 ONQ262644 OXM262644 PHI262644 PRE262644 QBA262644 QKW262644 QUS262644 REO262644 ROK262644 RYG262644 SIC262644 SRY262644 TBU262644 TLQ262644 TVM262644 UFI262644 UPE262644 UZA262644 VIW262644 VSS262644 WCO262644 WMK262644 WWG262644 AA328180 JU328180 TQ328180 ADM328180 ANI328180 AXE328180 BHA328180 BQW328180 CAS328180 CKO328180 CUK328180 DEG328180 DOC328180 DXY328180 EHU328180 ERQ328180 FBM328180 FLI328180 FVE328180 GFA328180 GOW328180 GYS328180 HIO328180 HSK328180 ICG328180 IMC328180 IVY328180 JFU328180 JPQ328180 JZM328180 KJI328180 KTE328180 LDA328180 LMW328180 LWS328180 MGO328180 MQK328180 NAG328180 NKC328180 NTY328180 ODU328180 ONQ328180 OXM328180 PHI328180 PRE328180 QBA328180 QKW328180 QUS328180 REO328180 ROK328180 RYG328180 SIC328180 SRY328180 TBU328180 TLQ328180 TVM328180 UFI328180 UPE328180 UZA328180 VIW328180 VSS328180 WCO328180 WMK328180 WWG328180 AA393716 JU393716 TQ393716 ADM393716 ANI393716 AXE393716 BHA393716 BQW393716 CAS393716 CKO393716 CUK393716 DEG393716 DOC393716 DXY393716 EHU393716 ERQ393716 FBM393716 FLI393716 FVE393716 GFA393716 GOW393716 GYS393716 HIO393716 HSK393716 ICG393716 IMC393716 IVY393716 JFU393716 JPQ393716 JZM393716 KJI393716 KTE393716 LDA393716 LMW393716 LWS393716 MGO393716 MQK393716 NAG393716 NKC393716 NTY393716 ODU393716 ONQ393716 OXM393716 PHI393716 PRE393716 QBA393716 QKW393716 QUS393716 REO393716 ROK393716 RYG393716 SIC393716 SRY393716 TBU393716 TLQ393716 TVM393716 UFI393716 UPE393716 UZA393716 VIW393716 VSS393716 WCO393716 WMK393716 WWG393716 AA459252 JU459252 TQ459252 ADM459252 ANI459252 AXE459252 BHA459252 BQW459252 CAS459252 CKO459252 CUK459252 DEG459252 DOC459252 DXY459252 EHU459252 ERQ459252 FBM459252 FLI459252 FVE459252 GFA459252 GOW459252 GYS459252 HIO459252 HSK459252 ICG459252 IMC459252 IVY459252 JFU459252 JPQ459252 JZM459252 KJI459252 KTE459252 LDA459252 LMW459252 LWS459252 MGO459252 MQK459252 NAG459252 NKC459252 NTY459252 ODU459252 ONQ459252 OXM459252 PHI459252 PRE459252 QBA459252 QKW459252 QUS459252 REO459252 ROK459252 RYG459252 SIC459252 SRY459252 TBU459252 TLQ459252 TVM459252 UFI459252 UPE459252 UZA459252 VIW459252 VSS459252 WCO459252 WMK459252 WWG459252 AA524788 JU524788 TQ524788 ADM524788 ANI524788 AXE524788 BHA524788 BQW524788 CAS524788 CKO524788 CUK524788 DEG524788 DOC524788 DXY524788 EHU524788 ERQ524788 FBM524788 FLI524788 FVE524788 GFA524788 GOW524788 GYS524788 HIO524788 HSK524788 ICG524788 IMC524788 IVY524788 JFU524788 JPQ524788 JZM524788 KJI524788 KTE524788 LDA524788 LMW524788 LWS524788 MGO524788 MQK524788 NAG524788 NKC524788 NTY524788 ODU524788 ONQ524788 OXM524788 PHI524788 PRE524788 QBA524788 QKW524788 QUS524788 REO524788 ROK524788 RYG524788 SIC524788 SRY524788 TBU524788 TLQ524788 TVM524788 UFI524788 UPE524788 UZA524788 VIW524788 VSS524788 WCO524788 WMK524788 WWG524788 AA590324 JU590324 TQ590324 ADM590324 ANI590324 AXE590324 BHA590324 BQW590324 CAS590324 CKO590324 CUK590324 DEG590324 DOC590324 DXY590324 EHU590324 ERQ590324 FBM590324 FLI590324 FVE590324 GFA590324 GOW590324 GYS590324 HIO590324 HSK590324 ICG590324 IMC590324 IVY590324 JFU590324 JPQ590324 JZM590324 KJI590324 KTE590324 LDA590324 LMW590324 LWS590324 MGO590324 MQK590324 NAG590324 NKC590324 NTY590324 ODU590324 ONQ590324 OXM590324 PHI590324 PRE590324 QBA590324 QKW590324 QUS590324 REO590324 ROK590324 RYG590324 SIC590324 SRY590324 TBU590324 TLQ590324 TVM590324 UFI590324 UPE590324 UZA590324 VIW590324 VSS590324 WCO590324 WMK590324 WWG590324 AA655860 JU655860 TQ655860 ADM655860 ANI655860 AXE655860 BHA655860 BQW655860 CAS655860 CKO655860 CUK655860 DEG655860 DOC655860 DXY655860 EHU655860 ERQ655860 FBM655860 FLI655860 FVE655860 GFA655860 GOW655860 GYS655860 HIO655860 HSK655860 ICG655860 IMC655860 IVY655860 JFU655860 JPQ655860 JZM655860 KJI655860 KTE655860 LDA655860 LMW655860 LWS655860 MGO655860 MQK655860 NAG655860 NKC655860 NTY655860 ODU655860 ONQ655860 OXM655860 PHI655860 PRE655860 QBA655860 QKW655860 QUS655860 REO655860 ROK655860 RYG655860 SIC655860 SRY655860 TBU655860 TLQ655860 TVM655860 UFI655860 UPE655860 UZA655860 VIW655860 VSS655860 WCO655860 WMK655860 WWG655860 AA721396 JU721396 TQ721396 ADM721396 ANI721396 AXE721396 BHA721396 BQW721396 CAS721396 CKO721396 CUK721396 DEG721396 DOC721396 DXY721396 EHU721396 ERQ721396 FBM721396 FLI721396 FVE721396 GFA721396 GOW721396 GYS721396 HIO721396 HSK721396 ICG721396 IMC721396 IVY721396 JFU721396 JPQ721396 JZM721396 KJI721396 KTE721396 LDA721396 LMW721396 LWS721396 MGO721396 MQK721396 NAG721396 NKC721396 NTY721396 ODU721396 ONQ721396 OXM721396 PHI721396 PRE721396 QBA721396 QKW721396 QUS721396 REO721396 ROK721396 RYG721396 SIC721396 SRY721396 TBU721396 TLQ721396 TVM721396 UFI721396 UPE721396 UZA721396 VIW721396 VSS721396 WCO721396 WMK721396 WWG721396 AA786932 JU786932 TQ786932 ADM786932 ANI786932 AXE786932 BHA786932 BQW786932 CAS786932 CKO786932 CUK786932 DEG786932 DOC786932 DXY786932 EHU786932 ERQ786932 FBM786932 FLI786932 FVE786932 GFA786932 GOW786932 GYS786932 HIO786932 HSK786932 ICG786932 IMC786932 IVY786932 JFU786932 JPQ786932 JZM786932 KJI786932 KTE786932 LDA786932 LMW786932 LWS786932 MGO786932 MQK786932 NAG786932 NKC786932 NTY786932 ODU786932 ONQ786932 OXM786932 PHI786932 PRE786932 QBA786932 QKW786932 QUS786932 REO786932 ROK786932 RYG786932 SIC786932 SRY786932 TBU786932 TLQ786932 TVM786932 UFI786932 UPE786932 UZA786932 VIW786932 VSS786932 WCO786932 WMK786932 WWG786932 AA852468 JU852468 TQ852468 ADM852468 ANI852468 AXE852468 BHA852468 BQW852468 CAS852468 CKO852468 CUK852468 DEG852468 DOC852468 DXY852468 EHU852468 ERQ852468 FBM852468 FLI852468 FVE852468 GFA852468 GOW852468 GYS852468 HIO852468 HSK852468 ICG852468 IMC852468 IVY852468 JFU852468 JPQ852468 JZM852468 KJI852468 KTE852468 LDA852468 LMW852468 LWS852468 MGO852468 MQK852468 NAG852468 NKC852468 NTY852468 ODU852468 ONQ852468 OXM852468 PHI852468 PRE852468 QBA852468 QKW852468 QUS852468 REO852468 ROK852468 RYG852468 SIC852468 SRY852468 TBU852468 TLQ852468 TVM852468 UFI852468 UPE852468 UZA852468 VIW852468 VSS852468 WCO852468 WMK852468 WWG852468 AA918004 JU918004 TQ918004 ADM918004 ANI918004 AXE918004 BHA918004 BQW918004 CAS918004 CKO918004 CUK918004 DEG918004 DOC918004 DXY918004 EHU918004 ERQ918004 FBM918004 FLI918004 FVE918004 GFA918004 GOW918004 GYS918004 HIO918004 HSK918004 ICG918004 IMC918004 IVY918004 JFU918004 JPQ918004 JZM918004 KJI918004 KTE918004 LDA918004 LMW918004 LWS918004 MGO918004 MQK918004 NAG918004 NKC918004 NTY918004 ODU918004 ONQ918004 OXM918004 PHI918004 PRE918004 QBA918004 QKW918004 QUS918004 REO918004 ROK918004 RYG918004 SIC918004 SRY918004 TBU918004 TLQ918004 TVM918004 UFI918004 UPE918004 UZA918004 VIW918004 VSS918004 WCO918004 WMK918004 WWG918004 AA983540 JU983540 TQ983540 ADM983540 ANI983540 AXE983540 BHA983540 BQW983540 CAS983540 CKO983540 CUK983540 DEG983540 DOC983540 DXY983540 EHU983540 ERQ983540 FBM983540 FLI983540 FVE983540 GFA983540 GOW983540 GYS983540 HIO983540 HSK983540 ICG983540 IMC983540 IVY983540 JFU983540 JPQ983540 JZM983540 KJI983540 KTE983540 LDA983540 LMW983540 LWS983540 MGO983540 MQK983540 NAG983540 NKC983540 NTY983540 ODU983540 ONQ983540 OXM983540 PHI983540 PRE983540 QBA983540 QKW983540 QUS983540 REO983540 ROK983540 RYG983540 SIC983540 SRY983540 TBU983540 TLQ983540 TVM983540 UFI983540 UPE983540 UZA983540 VIW983540 VSS983540 WCO983540 WMK983540 WWG983540 AA160 JU160 TQ160 ADM160 ANI160 AXE160 BHA160 BQW160 CAS160 CKO160 CUK160 DEG160 DOC160 DXY160 EHU160 ERQ160 FBM160 FLI160 FVE160 GFA160 GOW160 GYS160 HIO160 HSK160 ICG160 IMC160 IVY160 JFU160 JPQ160 JZM160 KJI160 KTE160 LDA160 LMW160 LWS160 MGO160 MQK160 NAG160 NKC160 NTY160 ODU160 ONQ160 OXM160 PHI160 PRE160 QBA160 QKW160 QUS160 REO160 ROK160 RYG160 SIC160 SRY160 TBU160 TLQ160 TVM160 UFI160 UPE160 UZA160 VIW160 VSS160 WCO160 WMK160 WWG160 AA65696 JU65696 TQ65696 ADM65696 ANI65696 AXE65696 BHA65696 BQW65696 CAS65696 CKO65696 CUK65696 DEG65696 DOC65696 DXY65696 EHU65696 ERQ65696 FBM65696 FLI65696 FVE65696 GFA65696 GOW65696 GYS65696 HIO65696 HSK65696 ICG65696 IMC65696 IVY65696 JFU65696 JPQ65696 JZM65696 KJI65696 KTE65696 LDA65696 LMW65696 LWS65696 MGO65696 MQK65696 NAG65696 NKC65696 NTY65696 ODU65696 ONQ65696 OXM65696 PHI65696 PRE65696 QBA65696 QKW65696 QUS65696 REO65696 ROK65696 RYG65696 SIC65696 SRY65696 TBU65696 TLQ65696 TVM65696 UFI65696 UPE65696 UZA65696 VIW65696 VSS65696 WCO65696 WMK65696 WWG65696 AA131232 JU131232 TQ131232 ADM131232 ANI131232 AXE131232 BHA131232 BQW131232 CAS131232 CKO131232 CUK131232 DEG131232 DOC131232 DXY131232 EHU131232 ERQ131232 FBM131232 FLI131232 FVE131232 GFA131232 GOW131232 GYS131232 HIO131232 HSK131232 ICG131232 IMC131232 IVY131232 JFU131232 JPQ131232 JZM131232 KJI131232 KTE131232 LDA131232 LMW131232 LWS131232 MGO131232 MQK131232 NAG131232 NKC131232 NTY131232 ODU131232 ONQ131232 OXM131232 PHI131232 PRE131232 QBA131232 QKW131232 QUS131232 REO131232 ROK131232 RYG131232 SIC131232 SRY131232 TBU131232 TLQ131232 TVM131232 UFI131232 UPE131232 UZA131232 VIW131232 VSS131232 WCO131232 WMK131232 WWG131232 AA196768 JU196768 TQ196768 ADM196768 ANI196768 AXE196768 BHA196768 BQW196768 CAS196768 CKO196768 CUK196768 DEG196768 DOC196768 DXY196768 EHU196768 ERQ196768 FBM196768 FLI196768 FVE196768 GFA196768 GOW196768 GYS196768 HIO196768 HSK196768 ICG196768 IMC196768 IVY196768 JFU196768 JPQ196768 JZM196768 KJI196768 KTE196768 LDA196768 LMW196768 LWS196768 MGO196768 MQK196768 NAG196768 NKC196768 NTY196768 ODU196768 ONQ196768 OXM196768 PHI196768 PRE196768 QBA196768 QKW196768 QUS196768 REO196768 ROK196768 RYG196768 SIC196768 SRY196768 TBU196768 TLQ196768 TVM196768 UFI196768 UPE196768 UZA196768 VIW196768 VSS196768 WCO196768 WMK196768 WWG196768 AA262304 JU262304 TQ262304 ADM262304 ANI262304 AXE262304 BHA262304 BQW262304 CAS262304 CKO262304 CUK262304 DEG262304 DOC262304 DXY262304 EHU262304 ERQ262304 FBM262304 FLI262304 FVE262304 GFA262304 GOW262304 GYS262304 HIO262304 HSK262304 ICG262304 IMC262304 IVY262304 JFU262304 JPQ262304 JZM262304 KJI262304 KTE262304 LDA262304 LMW262304 LWS262304 MGO262304 MQK262304 NAG262304 NKC262304 NTY262304 ODU262304 ONQ262304 OXM262304 PHI262304 PRE262304 QBA262304 QKW262304 QUS262304 REO262304 ROK262304 RYG262304 SIC262304 SRY262304 TBU262304 TLQ262304 TVM262304 UFI262304 UPE262304 UZA262304 VIW262304 VSS262304 WCO262304 WMK262304 WWG262304 AA327840 JU327840 TQ327840 ADM327840 ANI327840 AXE327840 BHA327840 BQW327840 CAS327840 CKO327840 CUK327840 DEG327840 DOC327840 DXY327840 EHU327840 ERQ327840 FBM327840 FLI327840 FVE327840 GFA327840 GOW327840 GYS327840 HIO327840 HSK327840 ICG327840 IMC327840 IVY327840 JFU327840 JPQ327840 JZM327840 KJI327840 KTE327840 LDA327840 LMW327840 LWS327840 MGO327840 MQK327840 NAG327840 NKC327840 NTY327840 ODU327840 ONQ327840 OXM327840 PHI327840 PRE327840 QBA327840 QKW327840 QUS327840 REO327840 ROK327840 RYG327840 SIC327840 SRY327840 TBU327840 TLQ327840 TVM327840 UFI327840 UPE327840 UZA327840 VIW327840 VSS327840 WCO327840 WMK327840 WWG327840 AA393376 JU393376 TQ393376 ADM393376 ANI393376 AXE393376 BHA393376 BQW393376 CAS393376 CKO393376 CUK393376 DEG393376 DOC393376 DXY393376 EHU393376 ERQ393376 FBM393376 FLI393376 FVE393376 GFA393376 GOW393376 GYS393376 HIO393376 HSK393376 ICG393376 IMC393376 IVY393376 JFU393376 JPQ393376 JZM393376 KJI393376 KTE393376 LDA393376 LMW393376 LWS393376 MGO393376 MQK393376 NAG393376 NKC393376 NTY393376 ODU393376 ONQ393376 OXM393376 PHI393376 PRE393376 QBA393376 QKW393376 QUS393376 REO393376 ROK393376 RYG393376 SIC393376 SRY393376 TBU393376 TLQ393376 TVM393376 UFI393376 UPE393376 UZA393376 VIW393376 VSS393376 WCO393376 WMK393376 WWG393376 AA458912 JU458912 TQ458912 ADM458912 ANI458912 AXE458912 BHA458912 BQW458912 CAS458912 CKO458912 CUK458912 DEG458912 DOC458912 DXY458912 EHU458912 ERQ458912 FBM458912 FLI458912 FVE458912 GFA458912 GOW458912 GYS458912 HIO458912 HSK458912 ICG458912 IMC458912 IVY458912 JFU458912 JPQ458912 JZM458912 KJI458912 KTE458912 LDA458912 LMW458912 LWS458912 MGO458912 MQK458912 NAG458912 NKC458912 NTY458912 ODU458912 ONQ458912 OXM458912 PHI458912 PRE458912 QBA458912 QKW458912 QUS458912 REO458912 ROK458912 RYG458912 SIC458912 SRY458912 TBU458912 TLQ458912 TVM458912 UFI458912 UPE458912 UZA458912 VIW458912 VSS458912 WCO458912 WMK458912 WWG458912 AA524448 JU524448 TQ524448 ADM524448 ANI524448 AXE524448 BHA524448 BQW524448 CAS524448 CKO524448 CUK524448 DEG524448 DOC524448 DXY524448 EHU524448 ERQ524448 FBM524448 FLI524448 FVE524448 GFA524448 GOW524448 GYS524448 HIO524448 HSK524448 ICG524448 IMC524448 IVY524448 JFU524448 JPQ524448 JZM524448 KJI524448 KTE524448 LDA524448 LMW524448 LWS524448 MGO524448 MQK524448 NAG524448 NKC524448 NTY524448 ODU524448 ONQ524448 OXM524448 PHI524448 PRE524448 QBA524448 QKW524448 QUS524448 REO524448 ROK524448 RYG524448 SIC524448 SRY524448 TBU524448 TLQ524448 TVM524448 UFI524448 UPE524448 UZA524448 VIW524448 VSS524448 WCO524448 WMK524448 WWG524448 AA589984 JU589984 TQ589984 ADM589984 ANI589984 AXE589984 BHA589984 BQW589984 CAS589984 CKO589984 CUK589984 DEG589984 DOC589984 DXY589984 EHU589984 ERQ589984 FBM589984 FLI589984 FVE589984 GFA589984 GOW589984 GYS589984 HIO589984 HSK589984 ICG589984 IMC589984 IVY589984 JFU589984 JPQ589984 JZM589984 KJI589984 KTE589984 LDA589984 LMW589984 LWS589984 MGO589984 MQK589984 NAG589984 NKC589984 NTY589984 ODU589984 ONQ589984 OXM589984 PHI589984 PRE589984 QBA589984 QKW589984 QUS589984 REO589984 ROK589984 RYG589984 SIC589984 SRY589984 TBU589984 TLQ589984 TVM589984 UFI589984 UPE589984 UZA589984 VIW589984 VSS589984 WCO589984 WMK589984 WWG589984 AA655520 JU655520 TQ655520 ADM655520 ANI655520 AXE655520 BHA655520 BQW655520 CAS655520 CKO655520 CUK655520 DEG655520 DOC655520 DXY655520 EHU655520 ERQ655520 FBM655520 FLI655520 FVE655520 GFA655520 GOW655520 GYS655520 HIO655520 HSK655520 ICG655520 IMC655520 IVY655520 JFU655520 JPQ655520 JZM655520 KJI655520 KTE655520 LDA655520 LMW655520 LWS655520 MGO655520 MQK655520 NAG655520 NKC655520 NTY655520 ODU655520 ONQ655520 OXM655520 PHI655520 PRE655520 QBA655520 QKW655520 QUS655520 REO655520 ROK655520 RYG655520 SIC655520 SRY655520 TBU655520 TLQ655520 TVM655520 UFI655520 UPE655520 UZA655520 VIW655520 VSS655520 WCO655520 WMK655520 WWG655520 AA721056 JU721056 TQ721056 ADM721056 ANI721056 AXE721056 BHA721056 BQW721056 CAS721056 CKO721056 CUK721056 DEG721056 DOC721056 DXY721056 EHU721056 ERQ721056 FBM721056 FLI721056 FVE721056 GFA721056 GOW721056 GYS721056 HIO721056 HSK721056 ICG721056 IMC721056 IVY721056 JFU721056 JPQ721056 JZM721056 KJI721056 KTE721056 LDA721056 LMW721056 LWS721056 MGO721056 MQK721056 NAG721056 NKC721056 NTY721056 ODU721056 ONQ721056 OXM721056 PHI721056 PRE721056 QBA721056 QKW721056 QUS721056 REO721056 ROK721056 RYG721056 SIC721056 SRY721056 TBU721056 TLQ721056 TVM721056 UFI721056 UPE721056 UZA721056 VIW721056 VSS721056 WCO721056 WMK721056 WWG721056 AA786592 JU786592 TQ786592 ADM786592 ANI786592 AXE786592 BHA786592 BQW786592 CAS786592 CKO786592 CUK786592 DEG786592 DOC786592 DXY786592 EHU786592 ERQ786592 FBM786592 FLI786592 FVE786592 GFA786592 GOW786592 GYS786592 HIO786592 HSK786592 ICG786592 IMC786592 IVY786592 JFU786592 JPQ786592 JZM786592 KJI786592 KTE786592 LDA786592 LMW786592 LWS786592 MGO786592 MQK786592 NAG786592 NKC786592 NTY786592 ODU786592 ONQ786592 OXM786592 PHI786592 PRE786592 QBA786592 QKW786592 QUS786592 REO786592 ROK786592 RYG786592 SIC786592 SRY786592 TBU786592 TLQ786592 TVM786592 UFI786592 UPE786592 UZA786592 VIW786592 VSS786592 WCO786592 WMK786592 WWG786592 AA852128 JU852128 TQ852128 ADM852128 ANI852128 AXE852128 BHA852128 BQW852128 CAS852128 CKO852128 CUK852128 DEG852128 DOC852128 DXY852128 EHU852128 ERQ852128 FBM852128 FLI852128 FVE852128 GFA852128 GOW852128 GYS852128 HIO852128 HSK852128 ICG852128 IMC852128 IVY852128 JFU852128 JPQ852128 JZM852128 KJI852128 KTE852128 LDA852128 LMW852128 LWS852128 MGO852128 MQK852128 NAG852128 NKC852128 NTY852128 ODU852128 ONQ852128 OXM852128 PHI852128 PRE852128 QBA852128 QKW852128 QUS852128 REO852128 ROK852128 RYG852128 SIC852128 SRY852128 TBU852128 TLQ852128 TVM852128 UFI852128 UPE852128 UZA852128 VIW852128 VSS852128 WCO852128 WMK852128 WWG852128 AA917664 JU917664 TQ917664 ADM917664 ANI917664 AXE917664 BHA917664 BQW917664 CAS917664 CKO917664 CUK917664 DEG917664 DOC917664 DXY917664 EHU917664 ERQ917664 FBM917664 FLI917664 FVE917664 GFA917664 GOW917664 GYS917664 HIO917664 HSK917664 ICG917664 IMC917664 IVY917664 JFU917664 JPQ917664 JZM917664 KJI917664 KTE917664 LDA917664 LMW917664 LWS917664 MGO917664 MQK917664 NAG917664 NKC917664 NTY917664 ODU917664 ONQ917664 OXM917664 PHI917664 PRE917664 QBA917664 QKW917664 QUS917664 REO917664 ROK917664 RYG917664 SIC917664 SRY917664 TBU917664 TLQ917664 TVM917664 UFI917664 UPE917664 UZA917664 VIW917664 VSS917664 WCO917664 WMK917664 WWG917664 AA983200 JU983200 TQ983200 ADM983200 ANI983200 AXE983200 BHA983200 BQW983200 CAS983200 CKO983200 CUK983200 DEG983200 DOC983200 DXY983200 EHU983200 ERQ983200 FBM983200 FLI983200 FVE983200 GFA983200 GOW983200 GYS983200 HIO983200 HSK983200 ICG983200 IMC983200 IVY983200 JFU983200 JPQ983200 JZM983200 KJI983200 KTE983200 LDA983200 LMW983200 LWS983200 MGO983200 MQK983200 NAG983200 NKC983200 NTY983200 ODU983200 ONQ983200 OXM983200 PHI983200 PRE983200 QBA983200 QKW983200 QUS983200 REO983200 ROK983200 RYG983200 SIC983200 SRY983200 TBU983200 TLQ983200 TVM983200 UFI983200 UPE983200 UZA983200 VIW983200 VSS983200 WCO983200 WMK983200 WWG983200 AA296 JU296 TQ296 ADM296 ANI296 AXE296 BHA296 BQW296 CAS296 CKO296 CUK296 DEG296 DOC296 DXY296 EHU296 ERQ296 FBM296 FLI296 FVE296 GFA296 GOW296 GYS296 HIO296 HSK296 ICG296 IMC296 IVY296 JFU296 JPQ296 JZM296 KJI296 KTE296 LDA296 LMW296 LWS296 MGO296 MQK296 NAG296 NKC296 NTY296 ODU296 ONQ296 OXM296 PHI296 PRE296 QBA296 QKW296 QUS296 REO296 ROK296 RYG296 SIC296 SRY296 TBU296 TLQ296 TVM296 UFI296 UPE296 UZA296 VIW296 VSS296 WCO296 WMK296 WWG296 AA65832 JU65832 TQ65832 ADM65832 ANI65832 AXE65832 BHA65832 BQW65832 CAS65832 CKO65832 CUK65832 DEG65832 DOC65832 DXY65832 EHU65832 ERQ65832 FBM65832 FLI65832 FVE65832 GFA65832 GOW65832 GYS65832 HIO65832 HSK65832 ICG65832 IMC65832 IVY65832 JFU65832 JPQ65832 JZM65832 KJI65832 KTE65832 LDA65832 LMW65832 LWS65832 MGO65832 MQK65832 NAG65832 NKC65832 NTY65832 ODU65832 ONQ65832 OXM65832 PHI65832 PRE65832 QBA65832 QKW65832 QUS65832 REO65832 ROK65832 RYG65832 SIC65832 SRY65832 TBU65832 TLQ65832 TVM65832 UFI65832 UPE65832 UZA65832 VIW65832 VSS65832 WCO65832 WMK65832 WWG65832 AA131368 JU131368 TQ131368 ADM131368 ANI131368 AXE131368 BHA131368 BQW131368 CAS131368 CKO131368 CUK131368 DEG131368 DOC131368 DXY131368 EHU131368 ERQ131368 FBM131368 FLI131368 FVE131368 GFA131368 GOW131368 GYS131368 HIO131368 HSK131368 ICG131368 IMC131368 IVY131368 JFU131368 JPQ131368 JZM131368 KJI131368 KTE131368 LDA131368 LMW131368 LWS131368 MGO131368 MQK131368 NAG131368 NKC131368 NTY131368 ODU131368 ONQ131368 OXM131368 PHI131368 PRE131368 QBA131368 QKW131368 QUS131368 REO131368 ROK131368 RYG131368 SIC131368 SRY131368 TBU131368 TLQ131368 TVM131368 UFI131368 UPE131368 UZA131368 VIW131368 VSS131368 WCO131368 WMK131368 WWG131368 AA196904 JU196904 TQ196904 ADM196904 ANI196904 AXE196904 BHA196904 BQW196904 CAS196904 CKO196904 CUK196904 DEG196904 DOC196904 DXY196904 EHU196904 ERQ196904 FBM196904 FLI196904 FVE196904 GFA196904 GOW196904 GYS196904 HIO196904 HSK196904 ICG196904 IMC196904 IVY196904 JFU196904 JPQ196904 JZM196904 KJI196904 KTE196904 LDA196904 LMW196904 LWS196904 MGO196904 MQK196904 NAG196904 NKC196904 NTY196904 ODU196904 ONQ196904 OXM196904 PHI196904 PRE196904 QBA196904 QKW196904 QUS196904 REO196904 ROK196904 RYG196904 SIC196904 SRY196904 TBU196904 TLQ196904 TVM196904 UFI196904 UPE196904 UZA196904 VIW196904 VSS196904 WCO196904 WMK196904 WWG196904 AA262440 JU262440 TQ262440 ADM262440 ANI262440 AXE262440 BHA262440 BQW262440 CAS262440 CKO262440 CUK262440 DEG262440 DOC262440 DXY262440 EHU262440 ERQ262440 FBM262440 FLI262440 FVE262440 GFA262440 GOW262440 GYS262440 HIO262440 HSK262440 ICG262440 IMC262440 IVY262440 JFU262440 JPQ262440 JZM262440 KJI262440 KTE262440 LDA262440 LMW262440 LWS262440 MGO262440 MQK262440 NAG262440 NKC262440 NTY262440 ODU262440 ONQ262440 OXM262440 PHI262440 PRE262440 QBA262440 QKW262440 QUS262440 REO262440 ROK262440 RYG262440 SIC262440 SRY262440 TBU262440 TLQ262440 TVM262440 UFI262440 UPE262440 UZA262440 VIW262440 VSS262440 WCO262440 WMK262440 WWG262440 AA327976 JU327976 TQ327976 ADM327976 ANI327976 AXE327976 BHA327976 BQW327976 CAS327976 CKO327976 CUK327976 DEG327976 DOC327976 DXY327976 EHU327976 ERQ327976 FBM327976 FLI327976 FVE327976 GFA327976 GOW327976 GYS327976 HIO327976 HSK327976 ICG327976 IMC327976 IVY327976 JFU327976 JPQ327976 JZM327976 KJI327976 KTE327976 LDA327976 LMW327976 LWS327976 MGO327976 MQK327976 NAG327976 NKC327976 NTY327976 ODU327976 ONQ327976 OXM327976 PHI327976 PRE327976 QBA327976 QKW327976 QUS327976 REO327976 ROK327976 RYG327976 SIC327976 SRY327976 TBU327976 TLQ327976 TVM327976 UFI327976 UPE327976 UZA327976 VIW327976 VSS327976 WCO327976 WMK327976 WWG327976 AA393512 JU393512 TQ393512 ADM393512 ANI393512 AXE393512 BHA393512 BQW393512 CAS393512 CKO393512 CUK393512 DEG393512 DOC393512 DXY393512 EHU393512 ERQ393512 FBM393512 FLI393512 FVE393512 GFA393512 GOW393512 GYS393512 HIO393512 HSK393512 ICG393512 IMC393512 IVY393512 JFU393512 JPQ393512 JZM393512 KJI393512 KTE393512 LDA393512 LMW393512 LWS393512 MGO393512 MQK393512 NAG393512 NKC393512 NTY393512 ODU393512 ONQ393512 OXM393512 PHI393512 PRE393512 QBA393512 QKW393512 QUS393512 REO393512 ROK393512 RYG393512 SIC393512 SRY393512 TBU393512 TLQ393512 TVM393512 UFI393512 UPE393512 UZA393512 VIW393512 VSS393512 WCO393512 WMK393512 WWG393512 AA459048 JU459048 TQ459048 ADM459048 ANI459048 AXE459048 BHA459048 BQW459048 CAS459048 CKO459048 CUK459048 DEG459048 DOC459048 DXY459048 EHU459048 ERQ459048 FBM459048 FLI459048 FVE459048 GFA459048 GOW459048 GYS459048 HIO459048 HSK459048 ICG459048 IMC459048 IVY459048 JFU459048 JPQ459048 JZM459048 KJI459048 KTE459048 LDA459048 LMW459048 LWS459048 MGO459048 MQK459048 NAG459048 NKC459048 NTY459048 ODU459048 ONQ459048 OXM459048 PHI459048 PRE459048 QBA459048 QKW459048 QUS459048 REO459048 ROK459048 RYG459048 SIC459048 SRY459048 TBU459048 TLQ459048 TVM459048 UFI459048 UPE459048 UZA459048 VIW459048 VSS459048 WCO459048 WMK459048 WWG459048 AA524584 JU524584 TQ524584 ADM524584 ANI524584 AXE524584 BHA524584 BQW524584 CAS524584 CKO524584 CUK524584 DEG524584 DOC524584 DXY524584 EHU524584 ERQ524584 FBM524584 FLI524584 FVE524584 GFA524584 GOW524584 GYS524584 HIO524584 HSK524584 ICG524584 IMC524584 IVY524584 JFU524584 JPQ524584 JZM524584 KJI524584 KTE524584 LDA524584 LMW524584 LWS524584 MGO524584 MQK524584 NAG524584 NKC524584 NTY524584 ODU524584 ONQ524584 OXM524584 PHI524584 PRE524584 QBA524584 QKW524584 QUS524584 REO524584 ROK524584 RYG524584 SIC524584 SRY524584 TBU524584 TLQ524584 TVM524584 UFI524584 UPE524584 UZA524584 VIW524584 VSS524584 WCO524584 WMK524584 WWG524584 AA590120 JU590120 TQ590120 ADM590120 ANI590120 AXE590120 BHA590120 BQW590120 CAS590120 CKO590120 CUK590120 DEG590120 DOC590120 DXY590120 EHU590120 ERQ590120 FBM590120 FLI590120 FVE590120 GFA590120 GOW590120 GYS590120 HIO590120 HSK590120 ICG590120 IMC590120 IVY590120 JFU590120 JPQ590120 JZM590120 KJI590120 KTE590120 LDA590120 LMW590120 LWS590120 MGO590120 MQK590120 NAG590120 NKC590120 NTY590120 ODU590120 ONQ590120 OXM590120 PHI590120 PRE590120 QBA590120 QKW590120 QUS590120 REO590120 ROK590120 RYG590120 SIC590120 SRY590120 TBU590120 TLQ590120 TVM590120 UFI590120 UPE590120 UZA590120 VIW590120 VSS590120 WCO590120 WMK590120 WWG590120 AA655656 JU655656 TQ655656 ADM655656 ANI655656 AXE655656 BHA655656 BQW655656 CAS655656 CKO655656 CUK655656 DEG655656 DOC655656 DXY655656 EHU655656 ERQ655656 FBM655656 FLI655656 FVE655656 GFA655656 GOW655656 GYS655656 HIO655656 HSK655656 ICG655656 IMC655656 IVY655656 JFU655656 JPQ655656 JZM655656 KJI655656 KTE655656 LDA655656 LMW655656 LWS655656 MGO655656 MQK655656 NAG655656 NKC655656 NTY655656 ODU655656 ONQ655656 OXM655656 PHI655656 PRE655656 QBA655656 QKW655656 QUS655656 REO655656 ROK655656 RYG655656 SIC655656 SRY655656 TBU655656 TLQ655656 TVM655656 UFI655656 UPE655656 UZA655656 VIW655656 VSS655656 WCO655656 WMK655656 WWG655656 AA721192 JU721192 TQ721192 ADM721192 ANI721192 AXE721192 BHA721192 BQW721192 CAS721192 CKO721192 CUK721192 DEG721192 DOC721192 DXY721192 EHU721192 ERQ721192 FBM721192 FLI721192 FVE721192 GFA721192 GOW721192 GYS721192 HIO721192 HSK721192 ICG721192 IMC721192 IVY721192 JFU721192 JPQ721192 JZM721192 KJI721192 KTE721192 LDA721192 LMW721192 LWS721192 MGO721192 MQK721192 NAG721192 NKC721192 NTY721192 ODU721192 ONQ721192 OXM721192 PHI721192 PRE721192 QBA721192 QKW721192 QUS721192 REO721192 ROK721192 RYG721192 SIC721192 SRY721192 TBU721192 TLQ721192 TVM721192 UFI721192 UPE721192 UZA721192 VIW721192 VSS721192 WCO721192 WMK721192 WWG721192 AA786728 JU786728 TQ786728 ADM786728 ANI786728 AXE786728 BHA786728 BQW786728 CAS786728 CKO786728 CUK786728 DEG786728 DOC786728 DXY786728 EHU786728 ERQ786728 FBM786728 FLI786728 FVE786728 GFA786728 GOW786728 GYS786728 HIO786728 HSK786728 ICG786728 IMC786728 IVY786728 JFU786728 JPQ786728 JZM786728 KJI786728 KTE786728 LDA786728 LMW786728 LWS786728 MGO786728 MQK786728 NAG786728 NKC786728 NTY786728 ODU786728 ONQ786728 OXM786728 PHI786728 PRE786728 QBA786728 QKW786728 QUS786728 REO786728 ROK786728 RYG786728 SIC786728 SRY786728 TBU786728 TLQ786728 TVM786728 UFI786728 UPE786728 UZA786728 VIW786728 VSS786728 WCO786728 WMK786728 WWG786728 AA852264 JU852264 TQ852264 ADM852264 ANI852264 AXE852264 BHA852264 BQW852264 CAS852264 CKO852264 CUK852264 DEG852264 DOC852264 DXY852264 EHU852264 ERQ852264 FBM852264 FLI852264 FVE852264 GFA852264 GOW852264 GYS852264 HIO852264 HSK852264 ICG852264 IMC852264 IVY852264 JFU852264 JPQ852264 JZM852264 KJI852264 KTE852264 LDA852264 LMW852264 LWS852264 MGO852264 MQK852264 NAG852264 NKC852264 NTY852264 ODU852264 ONQ852264 OXM852264 PHI852264 PRE852264 QBA852264 QKW852264 QUS852264 REO852264 ROK852264 RYG852264 SIC852264 SRY852264 TBU852264 TLQ852264 TVM852264 UFI852264 UPE852264 UZA852264 VIW852264 VSS852264 WCO852264 WMK852264 WWG852264 AA917800 JU917800 TQ917800 ADM917800 ANI917800 AXE917800 BHA917800 BQW917800 CAS917800 CKO917800 CUK917800 DEG917800 DOC917800 DXY917800 EHU917800 ERQ917800 FBM917800 FLI917800 FVE917800 GFA917800 GOW917800 GYS917800 HIO917800 HSK917800 ICG917800 IMC917800 IVY917800 JFU917800 JPQ917800 JZM917800 KJI917800 KTE917800 LDA917800 LMW917800 LWS917800 MGO917800 MQK917800 NAG917800 NKC917800 NTY917800 ODU917800 ONQ917800 OXM917800 PHI917800 PRE917800 QBA917800 QKW917800 QUS917800 REO917800 ROK917800 RYG917800 SIC917800 SRY917800 TBU917800 TLQ917800 TVM917800 UFI917800 UPE917800 UZA917800 VIW917800 VSS917800 WCO917800 WMK917800 WWG917800 AA983336 JU983336 TQ983336 ADM983336 ANI983336 AXE983336 BHA983336 BQW983336 CAS983336 CKO983336 CUK983336 DEG983336 DOC983336 DXY983336 EHU983336 ERQ983336 FBM983336 FLI983336 FVE983336 GFA983336 GOW983336 GYS983336 HIO983336 HSK983336 ICG983336 IMC983336 IVY983336 JFU983336 JPQ983336 JZM983336 KJI983336 KTE983336 LDA983336 LMW983336 LWS983336 MGO983336 MQK983336 NAG983336 NKC983336 NTY983336 ODU983336 ONQ983336 OXM983336 PHI983336 PRE983336 QBA983336 QKW983336 QUS983336 REO983336 ROK983336 RYG983336 SIC983336 SRY983336 TBU983336 TLQ983336 TVM983336 UFI983336 UPE983336 UZA983336 VIW983336 VSS983336 WCO983336 WMK983336 WWG983336 AA384 JU384 TQ384 ADM384 ANI384 AXE384 BHA384 BQW384 CAS384 CKO384 CUK384 DEG384 DOC384 DXY384 EHU384 ERQ384 FBM384 FLI384 FVE384 GFA384 GOW384 GYS384 HIO384 HSK384 ICG384 IMC384 IVY384 JFU384 JPQ384 JZM384 KJI384 KTE384 LDA384 LMW384 LWS384 MGO384 MQK384 NAG384 NKC384 NTY384 ODU384 ONQ384 OXM384 PHI384 PRE384 QBA384 QKW384 QUS384 REO384 ROK384 RYG384 SIC384 SRY384 TBU384 TLQ384 TVM384 UFI384 UPE384 UZA384 VIW384 VSS384 WCO384 WMK384 WWG384 AA65920 JU65920 TQ65920 ADM65920 ANI65920 AXE65920 BHA65920 BQW65920 CAS65920 CKO65920 CUK65920 DEG65920 DOC65920 DXY65920 EHU65920 ERQ65920 FBM65920 FLI65920 FVE65920 GFA65920 GOW65920 GYS65920 HIO65920 HSK65920 ICG65920 IMC65920 IVY65920 JFU65920 JPQ65920 JZM65920 KJI65920 KTE65920 LDA65920 LMW65920 LWS65920 MGO65920 MQK65920 NAG65920 NKC65920 NTY65920 ODU65920 ONQ65920 OXM65920 PHI65920 PRE65920 QBA65920 QKW65920 QUS65920 REO65920 ROK65920 RYG65920 SIC65920 SRY65920 TBU65920 TLQ65920 TVM65920 UFI65920 UPE65920 UZA65920 VIW65920 VSS65920 WCO65920 WMK65920 WWG65920 AA131456 JU131456 TQ131456 ADM131456 ANI131456 AXE131456 BHA131456 BQW131456 CAS131456 CKO131456 CUK131456 DEG131456 DOC131456 DXY131456 EHU131456 ERQ131456 FBM131456 FLI131456 FVE131456 GFA131456 GOW131456 GYS131456 HIO131456 HSK131456 ICG131456 IMC131456 IVY131456 JFU131456 JPQ131456 JZM131456 KJI131456 KTE131456 LDA131456 LMW131456 LWS131456 MGO131456 MQK131456 NAG131456 NKC131456 NTY131456 ODU131456 ONQ131456 OXM131456 PHI131456 PRE131456 QBA131456 QKW131456 QUS131456 REO131456 ROK131456 RYG131456 SIC131456 SRY131456 TBU131456 TLQ131456 TVM131456 UFI131456 UPE131456 UZA131456 VIW131456 VSS131456 WCO131456 WMK131456 WWG131456 AA196992 JU196992 TQ196992 ADM196992 ANI196992 AXE196992 BHA196992 BQW196992 CAS196992 CKO196992 CUK196992 DEG196992 DOC196992 DXY196992 EHU196992 ERQ196992 FBM196992 FLI196992 FVE196992 GFA196992 GOW196992 GYS196992 HIO196992 HSK196992 ICG196992 IMC196992 IVY196992 JFU196992 JPQ196992 JZM196992 KJI196992 KTE196992 LDA196992 LMW196992 LWS196992 MGO196992 MQK196992 NAG196992 NKC196992 NTY196992 ODU196992 ONQ196992 OXM196992 PHI196992 PRE196992 QBA196992 QKW196992 QUS196992 REO196992 ROK196992 RYG196992 SIC196992 SRY196992 TBU196992 TLQ196992 TVM196992 UFI196992 UPE196992 UZA196992 VIW196992 VSS196992 WCO196992 WMK196992 WWG196992 AA262528 JU262528 TQ262528 ADM262528 ANI262528 AXE262528 BHA262528 BQW262528 CAS262528 CKO262528 CUK262528 DEG262528 DOC262528 DXY262528 EHU262528 ERQ262528 FBM262528 FLI262528 FVE262528 GFA262528 GOW262528 GYS262528 HIO262528 HSK262528 ICG262528 IMC262528 IVY262528 JFU262528 JPQ262528 JZM262528 KJI262528 KTE262528 LDA262528 LMW262528 LWS262528 MGO262528 MQK262528 NAG262528 NKC262528 NTY262528 ODU262528 ONQ262528 OXM262528 PHI262528 PRE262528 QBA262528 QKW262528 QUS262528 REO262528 ROK262528 RYG262528 SIC262528 SRY262528 TBU262528 TLQ262528 TVM262528 UFI262528 UPE262528 UZA262528 VIW262528 VSS262528 WCO262528 WMK262528 WWG262528 AA328064 JU328064 TQ328064 ADM328064 ANI328064 AXE328064 BHA328064 BQW328064 CAS328064 CKO328064 CUK328064 DEG328064 DOC328064 DXY328064 EHU328064 ERQ328064 FBM328064 FLI328064 FVE328064 GFA328064 GOW328064 GYS328064 HIO328064 HSK328064 ICG328064 IMC328064 IVY328064 JFU328064 JPQ328064 JZM328064 KJI328064 KTE328064 LDA328064 LMW328064 LWS328064 MGO328064 MQK328064 NAG328064 NKC328064 NTY328064 ODU328064 ONQ328064 OXM328064 PHI328064 PRE328064 QBA328064 QKW328064 QUS328064 REO328064 ROK328064 RYG328064 SIC328064 SRY328064 TBU328064 TLQ328064 TVM328064 UFI328064 UPE328064 UZA328064 VIW328064 VSS328064 WCO328064 WMK328064 WWG328064 AA393600 JU393600 TQ393600 ADM393600 ANI393600 AXE393600 BHA393600 BQW393600 CAS393600 CKO393600 CUK393600 DEG393600 DOC393600 DXY393600 EHU393600 ERQ393600 FBM393600 FLI393600 FVE393600 GFA393600 GOW393600 GYS393600 HIO393600 HSK393600 ICG393600 IMC393600 IVY393600 JFU393600 JPQ393600 JZM393600 KJI393600 KTE393600 LDA393600 LMW393600 LWS393600 MGO393600 MQK393600 NAG393600 NKC393600 NTY393600 ODU393600 ONQ393600 OXM393600 PHI393600 PRE393600 QBA393600 QKW393600 QUS393600 REO393600 ROK393600 RYG393600 SIC393600 SRY393600 TBU393600 TLQ393600 TVM393600 UFI393600 UPE393600 UZA393600 VIW393600 VSS393600 WCO393600 WMK393600 WWG393600 AA459136 JU459136 TQ459136 ADM459136 ANI459136 AXE459136 BHA459136 BQW459136 CAS459136 CKO459136 CUK459136 DEG459136 DOC459136 DXY459136 EHU459136 ERQ459136 FBM459136 FLI459136 FVE459136 GFA459136 GOW459136 GYS459136 HIO459136 HSK459136 ICG459136 IMC459136 IVY459136 JFU459136 JPQ459136 JZM459136 KJI459136 KTE459136 LDA459136 LMW459136 LWS459136 MGO459136 MQK459136 NAG459136 NKC459136 NTY459136 ODU459136 ONQ459136 OXM459136 PHI459136 PRE459136 QBA459136 QKW459136 QUS459136 REO459136 ROK459136 RYG459136 SIC459136 SRY459136 TBU459136 TLQ459136 TVM459136 UFI459136 UPE459136 UZA459136 VIW459136 VSS459136 WCO459136 WMK459136 WWG459136 AA524672 JU524672 TQ524672 ADM524672 ANI524672 AXE524672 BHA524672 BQW524672 CAS524672 CKO524672 CUK524672 DEG524672 DOC524672 DXY524672 EHU524672 ERQ524672 FBM524672 FLI524672 FVE524672 GFA524672 GOW524672 GYS524672 HIO524672 HSK524672 ICG524672 IMC524672 IVY524672 JFU524672 JPQ524672 JZM524672 KJI524672 KTE524672 LDA524672 LMW524672 LWS524672 MGO524672 MQK524672 NAG524672 NKC524672 NTY524672 ODU524672 ONQ524672 OXM524672 PHI524672 PRE524672 QBA524672 QKW524672 QUS524672 REO524672 ROK524672 RYG524672 SIC524672 SRY524672 TBU524672 TLQ524672 TVM524672 UFI524672 UPE524672 UZA524672 VIW524672 VSS524672 WCO524672 WMK524672 WWG524672 AA590208 JU590208 TQ590208 ADM590208 ANI590208 AXE590208 BHA590208 BQW590208 CAS590208 CKO590208 CUK590208 DEG590208 DOC590208 DXY590208 EHU590208 ERQ590208 FBM590208 FLI590208 FVE590208 GFA590208 GOW590208 GYS590208 HIO590208 HSK590208 ICG590208 IMC590208 IVY590208 JFU590208 JPQ590208 JZM590208 KJI590208 KTE590208 LDA590208 LMW590208 LWS590208 MGO590208 MQK590208 NAG590208 NKC590208 NTY590208 ODU590208 ONQ590208 OXM590208 PHI590208 PRE590208 QBA590208 QKW590208 QUS590208 REO590208 ROK590208 RYG590208 SIC590208 SRY590208 TBU590208 TLQ590208 TVM590208 UFI590208 UPE590208 UZA590208 VIW590208 VSS590208 WCO590208 WMK590208 WWG590208 AA655744 JU655744 TQ655744 ADM655744 ANI655744 AXE655744 BHA655744 BQW655744 CAS655744 CKO655744 CUK655744 DEG655744 DOC655744 DXY655744 EHU655744 ERQ655744 FBM655744 FLI655744 FVE655744 GFA655744 GOW655744 GYS655744 HIO655744 HSK655744 ICG655744 IMC655744 IVY655744 JFU655744 JPQ655744 JZM655744 KJI655744 KTE655744 LDA655744 LMW655744 LWS655744 MGO655744 MQK655744 NAG655744 NKC655744 NTY655744 ODU655744 ONQ655744 OXM655744 PHI655744 PRE655744 QBA655744 QKW655744 QUS655744 REO655744 ROK655744 RYG655744 SIC655744 SRY655744 TBU655744 TLQ655744 TVM655744 UFI655744 UPE655744 UZA655744 VIW655744 VSS655744 WCO655744 WMK655744 WWG655744 AA721280 JU721280 TQ721280 ADM721280 ANI721280 AXE721280 BHA721280 BQW721280 CAS721280 CKO721280 CUK721280 DEG721280 DOC721280 DXY721280 EHU721280 ERQ721280 FBM721280 FLI721280 FVE721280 GFA721280 GOW721280 GYS721280 HIO721280 HSK721280 ICG721280 IMC721280 IVY721280 JFU721280 JPQ721280 JZM721280 KJI721280 KTE721280 LDA721280 LMW721280 LWS721280 MGO721280 MQK721280 NAG721280 NKC721280 NTY721280 ODU721280 ONQ721280 OXM721280 PHI721280 PRE721280 QBA721280 QKW721280 QUS721280 REO721280 ROK721280 RYG721280 SIC721280 SRY721280 TBU721280 TLQ721280 TVM721280 UFI721280 UPE721280 UZA721280 VIW721280 VSS721280 WCO721280 WMK721280 WWG721280 AA786816 JU786816 TQ786816 ADM786816 ANI786816 AXE786816 BHA786816 BQW786816 CAS786816 CKO786816 CUK786816 DEG786816 DOC786816 DXY786816 EHU786816 ERQ786816 FBM786816 FLI786816 FVE786816 GFA786816 GOW786816 GYS786816 HIO786816 HSK786816 ICG786816 IMC786816 IVY786816 JFU786816 JPQ786816 JZM786816 KJI786816 KTE786816 LDA786816 LMW786816 LWS786816 MGO786816 MQK786816 NAG786816 NKC786816 NTY786816 ODU786816 ONQ786816 OXM786816 PHI786816 PRE786816 QBA786816 QKW786816 QUS786816 REO786816 ROK786816 RYG786816 SIC786816 SRY786816 TBU786816 TLQ786816 TVM786816 UFI786816 UPE786816 UZA786816 VIW786816 VSS786816 WCO786816 WMK786816 WWG786816 AA852352 JU852352 TQ852352 ADM852352 ANI852352 AXE852352 BHA852352 BQW852352 CAS852352 CKO852352 CUK852352 DEG852352 DOC852352 DXY852352 EHU852352 ERQ852352 FBM852352 FLI852352 FVE852352 GFA852352 GOW852352 GYS852352 HIO852352 HSK852352 ICG852352 IMC852352 IVY852352 JFU852352 JPQ852352 JZM852352 KJI852352 KTE852352 LDA852352 LMW852352 LWS852352 MGO852352 MQK852352 NAG852352 NKC852352 NTY852352 ODU852352 ONQ852352 OXM852352 PHI852352 PRE852352 QBA852352 QKW852352 QUS852352 REO852352 ROK852352 RYG852352 SIC852352 SRY852352 TBU852352 TLQ852352 TVM852352 UFI852352 UPE852352 UZA852352 VIW852352 VSS852352 WCO852352 WMK852352 WWG852352 AA917888 JU917888 TQ917888 ADM917888 ANI917888 AXE917888 BHA917888 BQW917888 CAS917888 CKO917888 CUK917888 DEG917888 DOC917888 DXY917888 EHU917888 ERQ917888 FBM917888 FLI917888 FVE917888 GFA917888 GOW917888 GYS917888 HIO917888 HSK917888 ICG917888 IMC917888 IVY917888 JFU917888 JPQ917888 JZM917888 KJI917888 KTE917888 LDA917888 LMW917888 LWS917888 MGO917888 MQK917888 NAG917888 NKC917888 NTY917888 ODU917888 ONQ917888 OXM917888 PHI917888 PRE917888 QBA917888 QKW917888 QUS917888 REO917888 ROK917888 RYG917888 SIC917888 SRY917888 TBU917888 TLQ917888 TVM917888 UFI917888 UPE917888 UZA917888 VIW917888 VSS917888 WCO917888 WMK917888 WWG917888 AA983424 JU983424 TQ983424 ADM983424 ANI983424 AXE983424 BHA983424 BQW983424 CAS983424 CKO983424 CUK983424 DEG983424 DOC983424 DXY983424 EHU983424 ERQ983424 FBM983424 FLI983424 FVE983424 GFA983424 GOW983424 GYS983424 HIO983424 HSK983424 ICG983424 IMC983424 IVY983424 JFU983424 JPQ983424 JZM983424 KJI983424 KTE983424 LDA983424 LMW983424 LWS983424 MGO983424 MQK983424 NAG983424 NKC983424 NTY983424 ODU983424 ONQ983424 OXM983424 PHI983424 PRE983424 QBA983424 QKW983424 QUS983424 REO983424 ROK983424 RYG983424 SIC983424 SRY983424 TBU983424 TLQ983424 TVM983424 UFI983424 UPE983424 UZA983424 VIW983424 VSS983424 WCO983424 WMK983424 WWG983424 AA316 JU316 TQ316 ADM316 ANI316 AXE316 BHA316 BQW316 CAS316 CKO316 CUK316 DEG316 DOC316 DXY316 EHU316 ERQ316 FBM316 FLI316 FVE316 GFA316 GOW316 GYS316 HIO316 HSK316 ICG316 IMC316 IVY316 JFU316 JPQ316 JZM316 KJI316 KTE316 LDA316 LMW316 LWS316 MGO316 MQK316 NAG316 NKC316 NTY316 ODU316 ONQ316 OXM316 PHI316 PRE316 QBA316 QKW316 QUS316 REO316 ROK316 RYG316 SIC316 SRY316 TBU316 TLQ316 TVM316 UFI316 UPE316 UZA316 VIW316 VSS316 WCO316 WMK316 WWG316 AA65852 JU65852 TQ65852 ADM65852 ANI65852 AXE65852 BHA65852 BQW65852 CAS65852 CKO65852 CUK65852 DEG65852 DOC65852 DXY65852 EHU65852 ERQ65852 FBM65852 FLI65852 FVE65852 GFA65852 GOW65852 GYS65852 HIO65852 HSK65852 ICG65852 IMC65852 IVY65852 JFU65852 JPQ65852 JZM65852 KJI65852 KTE65852 LDA65852 LMW65852 LWS65852 MGO65852 MQK65852 NAG65852 NKC65852 NTY65852 ODU65852 ONQ65852 OXM65852 PHI65852 PRE65852 QBA65852 QKW65852 QUS65852 REO65852 ROK65852 RYG65852 SIC65852 SRY65852 TBU65852 TLQ65852 TVM65852 UFI65852 UPE65852 UZA65852 VIW65852 VSS65852 WCO65852 WMK65852 WWG65852 AA131388 JU131388 TQ131388 ADM131388 ANI131388 AXE131388 BHA131388 BQW131388 CAS131388 CKO131388 CUK131388 DEG131388 DOC131388 DXY131388 EHU131388 ERQ131388 FBM131388 FLI131388 FVE131388 GFA131388 GOW131388 GYS131388 HIO131388 HSK131388 ICG131388 IMC131388 IVY131388 JFU131388 JPQ131388 JZM131388 KJI131388 KTE131388 LDA131388 LMW131388 LWS131388 MGO131388 MQK131388 NAG131388 NKC131388 NTY131388 ODU131388 ONQ131388 OXM131388 PHI131388 PRE131388 QBA131388 QKW131388 QUS131388 REO131388 ROK131388 RYG131388 SIC131388 SRY131388 TBU131388 TLQ131388 TVM131388 UFI131388 UPE131388 UZA131388 VIW131388 VSS131388 WCO131388 WMK131388 WWG131388 AA196924 JU196924 TQ196924 ADM196924 ANI196924 AXE196924 BHA196924 BQW196924 CAS196924 CKO196924 CUK196924 DEG196924 DOC196924 DXY196924 EHU196924 ERQ196924 FBM196924 FLI196924 FVE196924 GFA196924 GOW196924 GYS196924 HIO196924 HSK196924 ICG196924 IMC196924 IVY196924 JFU196924 JPQ196924 JZM196924 KJI196924 KTE196924 LDA196924 LMW196924 LWS196924 MGO196924 MQK196924 NAG196924 NKC196924 NTY196924 ODU196924 ONQ196924 OXM196924 PHI196924 PRE196924 QBA196924 QKW196924 QUS196924 REO196924 ROK196924 RYG196924 SIC196924 SRY196924 TBU196924 TLQ196924 TVM196924 UFI196924 UPE196924 UZA196924 VIW196924 VSS196924 WCO196924 WMK196924 WWG196924 AA262460 JU262460 TQ262460 ADM262460 ANI262460 AXE262460 BHA262460 BQW262460 CAS262460 CKO262460 CUK262460 DEG262460 DOC262460 DXY262460 EHU262460 ERQ262460 FBM262460 FLI262460 FVE262460 GFA262460 GOW262460 GYS262460 HIO262460 HSK262460 ICG262460 IMC262460 IVY262460 JFU262460 JPQ262460 JZM262460 KJI262460 KTE262460 LDA262460 LMW262460 LWS262460 MGO262460 MQK262460 NAG262460 NKC262460 NTY262460 ODU262460 ONQ262460 OXM262460 PHI262460 PRE262460 QBA262460 QKW262460 QUS262460 REO262460 ROK262460 RYG262460 SIC262460 SRY262460 TBU262460 TLQ262460 TVM262460 UFI262460 UPE262460 UZA262460 VIW262460 VSS262460 WCO262460 WMK262460 WWG262460 AA327996 JU327996 TQ327996 ADM327996 ANI327996 AXE327996 BHA327996 BQW327996 CAS327996 CKO327996 CUK327996 DEG327996 DOC327996 DXY327996 EHU327996 ERQ327996 FBM327996 FLI327996 FVE327996 GFA327996 GOW327996 GYS327996 HIO327996 HSK327996 ICG327996 IMC327996 IVY327996 JFU327996 JPQ327996 JZM327996 KJI327996 KTE327996 LDA327996 LMW327996 LWS327996 MGO327996 MQK327996 NAG327996 NKC327996 NTY327996 ODU327996 ONQ327996 OXM327996 PHI327996 PRE327996 QBA327996 QKW327996 QUS327996 REO327996 ROK327996 RYG327996 SIC327996 SRY327996 TBU327996 TLQ327996 TVM327996 UFI327996 UPE327996 UZA327996 VIW327996 VSS327996 WCO327996 WMK327996 WWG327996 AA393532 JU393532 TQ393532 ADM393532 ANI393532 AXE393532 BHA393532 BQW393532 CAS393532 CKO393532 CUK393532 DEG393532 DOC393532 DXY393532 EHU393532 ERQ393532 FBM393532 FLI393532 FVE393532 GFA393532 GOW393532 GYS393532 HIO393532 HSK393532 ICG393532 IMC393532 IVY393532 JFU393532 JPQ393532 JZM393532 KJI393532 KTE393532 LDA393532 LMW393532 LWS393532 MGO393532 MQK393532 NAG393532 NKC393532 NTY393532 ODU393532 ONQ393532 OXM393532 PHI393532 PRE393532 QBA393532 QKW393532 QUS393532 REO393532 ROK393532 RYG393532 SIC393532 SRY393532 TBU393532 TLQ393532 TVM393532 UFI393532 UPE393532 UZA393532 VIW393532 VSS393532 WCO393532 WMK393532 WWG393532 AA459068 JU459068 TQ459068 ADM459068 ANI459068 AXE459068 BHA459068 BQW459068 CAS459068 CKO459068 CUK459068 DEG459068 DOC459068 DXY459068 EHU459068 ERQ459068 FBM459068 FLI459068 FVE459068 GFA459068 GOW459068 GYS459068 HIO459068 HSK459068 ICG459068 IMC459068 IVY459068 JFU459068 JPQ459068 JZM459068 KJI459068 KTE459068 LDA459068 LMW459068 LWS459068 MGO459068 MQK459068 NAG459068 NKC459068 NTY459068 ODU459068 ONQ459068 OXM459068 PHI459068 PRE459068 QBA459068 QKW459068 QUS459068 REO459068 ROK459068 RYG459068 SIC459068 SRY459068 TBU459068 TLQ459068 TVM459068 UFI459068 UPE459068 UZA459068 VIW459068 VSS459068 WCO459068 WMK459068 WWG459068 AA524604 JU524604 TQ524604 ADM524604 ANI524604 AXE524604 BHA524604 BQW524604 CAS524604 CKO524604 CUK524604 DEG524604 DOC524604 DXY524604 EHU524604 ERQ524604 FBM524604 FLI524604 FVE524604 GFA524604 GOW524604 GYS524604 HIO524604 HSK524604 ICG524604 IMC524604 IVY524604 JFU524604 JPQ524604 JZM524604 KJI524604 KTE524604 LDA524604 LMW524604 LWS524604 MGO524604 MQK524604 NAG524604 NKC524604 NTY524604 ODU524604 ONQ524604 OXM524604 PHI524604 PRE524604 QBA524604 QKW524604 QUS524604 REO524604 ROK524604 RYG524604 SIC524604 SRY524604 TBU524604 TLQ524604 TVM524604 UFI524604 UPE524604 UZA524604 VIW524604 VSS524604 WCO524604 WMK524604 WWG524604 AA590140 JU590140 TQ590140 ADM590140 ANI590140 AXE590140 BHA590140 BQW590140 CAS590140 CKO590140 CUK590140 DEG590140 DOC590140 DXY590140 EHU590140 ERQ590140 FBM590140 FLI590140 FVE590140 GFA590140 GOW590140 GYS590140 HIO590140 HSK590140 ICG590140 IMC590140 IVY590140 JFU590140 JPQ590140 JZM590140 KJI590140 KTE590140 LDA590140 LMW590140 LWS590140 MGO590140 MQK590140 NAG590140 NKC590140 NTY590140 ODU590140 ONQ590140 OXM590140 PHI590140 PRE590140 QBA590140 QKW590140 QUS590140 REO590140 ROK590140 RYG590140 SIC590140 SRY590140 TBU590140 TLQ590140 TVM590140 UFI590140 UPE590140 UZA590140 VIW590140 VSS590140 WCO590140 WMK590140 WWG590140 AA655676 JU655676 TQ655676 ADM655676 ANI655676 AXE655676 BHA655676 BQW655676 CAS655676 CKO655676 CUK655676 DEG655676 DOC655676 DXY655676 EHU655676 ERQ655676 FBM655676 FLI655676 FVE655676 GFA655676 GOW655676 GYS655676 HIO655676 HSK655676 ICG655676 IMC655676 IVY655676 JFU655676 JPQ655676 JZM655676 KJI655676 KTE655676 LDA655676 LMW655676 LWS655676 MGO655676 MQK655676 NAG655676 NKC655676 NTY655676 ODU655676 ONQ655676 OXM655676 PHI655676 PRE655676 QBA655676 QKW655676 QUS655676 REO655676 ROK655676 RYG655676 SIC655676 SRY655676 TBU655676 TLQ655676 TVM655676 UFI655676 UPE655676 UZA655676 VIW655676 VSS655676 WCO655676 WMK655676 WWG655676 AA721212 JU721212 TQ721212 ADM721212 ANI721212 AXE721212 BHA721212 BQW721212 CAS721212 CKO721212 CUK721212 DEG721212 DOC721212 DXY721212 EHU721212 ERQ721212 FBM721212 FLI721212 FVE721212 GFA721212 GOW721212 GYS721212 HIO721212 HSK721212 ICG721212 IMC721212 IVY721212 JFU721212 JPQ721212 JZM721212 KJI721212 KTE721212 LDA721212 LMW721212 LWS721212 MGO721212 MQK721212 NAG721212 NKC721212 NTY721212 ODU721212 ONQ721212 OXM721212 PHI721212 PRE721212 QBA721212 QKW721212 QUS721212 REO721212 ROK721212 RYG721212 SIC721212 SRY721212 TBU721212 TLQ721212 TVM721212 UFI721212 UPE721212 UZA721212 VIW721212 VSS721212 WCO721212 WMK721212 WWG721212 AA786748 JU786748 TQ786748 ADM786748 ANI786748 AXE786748 BHA786748 BQW786748 CAS786748 CKO786748 CUK786748 DEG786748 DOC786748 DXY786748 EHU786748 ERQ786748 FBM786748 FLI786748 FVE786748 GFA786748 GOW786748 GYS786748 HIO786748 HSK786748 ICG786748 IMC786748 IVY786748 JFU786748 JPQ786748 JZM786748 KJI786748 KTE786748 LDA786748 LMW786748 LWS786748 MGO786748 MQK786748 NAG786748 NKC786748 NTY786748 ODU786748 ONQ786748 OXM786748 PHI786748 PRE786748 QBA786748 QKW786748 QUS786748 REO786748 ROK786748 RYG786748 SIC786748 SRY786748 TBU786748 TLQ786748 TVM786748 UFI786748 UPE786748 UZA786748 VIW786748 VSS786748 WCO786748 WMK786748 WWG786748 AA852284 JU852284 TQ852284 ADM852284 ANI852284 AXE852284 BHA852284 BQW852284 CAS852284 CKO852284 CUK852284 DEG852284 DOC852284 DXY852284 EHU852284 ERQ852284 FBM852284 FLI852284 FVE852284 GFA852284 GOW852284 GYS852284 HIO852284 HSK852284 ICG852284 IMC852284 IVY852284 JFU852284 JPQ852284 JZM852284 KJI852284 KTE852284 LDA852284 LMW852284 LWS852284 MGO852284 MQK852284 NAG852284 NKC852284 NTY852284 ODU852284 ONQ852284 OXM852284 PHI852284 PRE852284 QBA852284 QKW852284 QUS852284 REO852284 ROK852284 RYG852284 SIC852284 SRY852284 TBU852284 TLQ852284 TVM852284 UFI852284 UPE852284 UZA852284 VIW852284 VSS852284 WCO852284 WMK852284 WWG852284 AA917820 JU917820 TQ917820 ADM917820 ANI917820 AXE917820 BHA917820 BQW917820 CAS917820 CKO917820 CUK917820 DEG917820 DOC917820 DXY917820 EHU917820 ERQ917820 FBM917820 FLI917820 FVE917820 GFA917820 GOW917820 GYS917820 HIO917820 HSK917820 ICG917820 IMC917820 IVY917820 JFU917820 JPQ917820 JZM917820 KJI917820 KTE917820 LDA917820 LMW917820 LWS917820 MGO917820 MQK917820 NAG917820 NKC917820 NTY917820 ODU917820 ONQ917820 OXM917820 PHI917820 PRE917820 QBA917820 QKW917820 QUS917820 REO917820 ROK917820 RYG917820 SIC917820 SRY917820 TBU917820 TLQ917820 TVM917820 UFI917820 UPE917820 UZA917820 VIW917820 VSS917820 WCO917820 WMK917820 WWG917820 AA983356 JU983356 TQ983356 ADM983356 ANI983356 AXE983356 BHA983356 BQW983356 CAS983356 CKO983356 CUK983356 DEG983356 DOC983356 DXY983356 EHU983356 ERQ983356 FBM983356 FLI983356 FVE983356 GFA983356 GOW983356 GYS983356 HIO983356 HSK983356 ICG983356 IMC983356 IVY983356 JFU983356 JPQ983356 JZM983356 KJI983356 KTE983356 LDA983356 LMW983356 LWS983356 MGO983356 MQK983356 NAG983356 NKC983356 NTY983356 ODU983356 ONQ983356 OXM983356 PHI983356 PRE983356 QBA983356 QKW983356 QUS983356 REO983356 ROK983356 RYG983356 SIC983356 SRY983356 TBU983356 TLQ983356 TVM983356 UFI983356 UPE983356 UZA983356 VIW983356 VSS983356 WCO983356 WMK983356 WWG983356 AA432 JU432 TQ432 ADM432 ANI432 AXE432 BHA432 BQW432 CAS432 CKO432 CUK432 DEG432 DOC432 DXY432 EHU432 ERQ432 FBM432 FLI432 FVE432 GFA432 GOW432 GYS432 HIO432 HSK432 ICG432 IMC432 IVY432 JFU432 JPQ432 JZM432 KJI432 KTE432 LDA432 LMW432 LWS432 MGO432 MQK432 NAG432 NKC432 NTY432 ODU432 ONQ432 OXM432 PHI432 PRE432 QBA432 QKW432 QUS432 REO432 ROK432 RYG432 SIC432 SRY432 TBU432 TLQ432 TVM432 UFI432 UPE432 UZA432 VIW432 VSS432 WCO432 WMK432 WWG432 AA65968 JU65968 TQ65968 ADM65968 ANI65968 AXE65968 BHA65968 BQW65968 CAS65968 CKO65968 CUK65968 DEG65968 DOC65968 DXY65968 EHU65968 ERQ65968 FBM65968 FLI65968 FVE65968 GFA65968 GOW65968 GYS65968 HIO65968 HSK65968 ICG65968 IMC65968 IVY65968 JFU65968 JPQ65968 JZM65968 KJI65968 KTE65968 LDA65968 LMW65968 LWS65968 MGO65968 MQK65968 NAG65968 NKC65968 NTY65968 ODU65968 ONQ65968 OXM65968 PHI65968 PRE65968 QBA65968 QKW65968 QUS65968 REO65968 ROK65968 RYG65968 SIC65968 SRY65968 TBU65968 TLQ65968 TVM65968 UFI65968 UPE65968 UZA65968 VIW65968 VSS65968 WCO65968 WMK65968 WWG65968 AA131504 JU131504 TQ131504 ADM131504 ANI131504 AXE131504 BHA131504 BQW131504 CAS131504 CKO131504 CUK131504 DEG131504 DOC131504 DXY131504 EHU131504 ERQ131504 FBM131504 FLI131504 FVE131504 GFA131504 GOW131504 GYS131504 HIO131504 HSK131504 ICG131504 IMC131504 IVY131504 JFU131504 JPQ131504 JZM131504 KJI131504 KTE131504 LDA131504 LMW131504 LWS131504 MGO131504 MQK131504 NAG131504 NKC131504 NTY131504 ODU131504 ONQ131504 OXM131504 PHI131504 PRE131504 QBA131504 QKW131504 QUS131504 REO131504 ROK131504 RYG131504 SIC131504 SRY131504 TBU131504 TLQ131504 TVM131504 UFI131504 UPE131504 UZA131504 VIW131504 VSS131504 WCO131504 WMK131504 WWG131504 AA197040 JU197040 TQ197040 ADM197040 ANI197040 AXE197040 BHA197040 BQW197040 CAS197040 CKO197040 CUK197040 DEG197040 DOC197040 DXY197040 EHU197040 ERQ197040 FBM197040 FLI197040 FVE197040 GFA197040 GOW197040 GYS197040 HIO197040 HSK197040 ICG197040 IMC197040 IVY197040 JFU197040 JPQ197040 JZM197040 KJI197040 KTE197040 LDA197040 LMW197040 LWS197040 MGO197040 MQK197040 NAG197040 NKC197040 NTY197040 ODU197040 ONQ197040 OXM197040 PHI197040 PRE197040 QBA197040 QKW197040 QUS197040 REO197040 ROK197040 RYG197040 SIC197040 SRY197040 TBU197040 TLQ197040 TVM197040 UFI197040 UPE197040 UZA197040 VIW197040 VSS197040 WCO197040 WMK197040 WWG197040 AA262576 JU262576 TQ262576 ADM262576 ANI262576 AXE262576 BHA262576 BQW262576 CAS262576 CKO262576 CUK262576 DEG262576 DOC262576 DXY262576 EHU262576 ERQ262576 FBM262576 FLI262576 FVE262576 GFA262576 GOW262576 GYS262576 HIO262576 HSK262576 ICG262576 IMC262576 IVY262576 JFU262576 JPQ262576 JZM262576 KJI262576 KTE262576 LDA262576 LMW262576 LWS262576 MGO262576 MQK262576 NAG262576 NKC262576 NTY262576 ODU262576 ONQ262576 OXM262576 PHI262576 PRE262576 QBA262576 QKW262576 QUS262576 REO262576 ROK262576 RYG262576 SIC262576 SRY262576 TBU262576 TLQ262576 TVM262576 UFI262576 UPE262576 UZA262576 VIW262576 VSS262576 WCO262576 WMK262576 WWG262576 AA328112 JU328112 TQ328112 ADM328112 ANI328112 AXE328112 BHA328112 BQW328112 CAS328112 CKO328112 CUK328112 DEG328112 DOC328112 DXY328112 EHU328112 ERQ328112 FBM328112 FLI328112 FVE328112 GFA328112 GOW328112 GYS328112 HIO328112 HSK328112 ICG328112 IMC328112 IVY328112 JFU328112 JPQ328112 JZM328112 KJI328112 KTE328112 LDA328112 LMW328112 LWS328112 MGO328112 MQK328112 NAG328112 NKC328112 NTY328112 ODU328112 ONQ328112 OXM328112 PHI328112 PRE328112 QBA328112 QKW328112 QUS328112 REO328112 ROK328112 RYG328112 SIC328112 SRY328112 TBU328112 TLQ328112 TVM328112 UFI328112 UPE328112 UZA328112 VIW328112 VSS328112 WCO328112 WMK328112 WWG328112 AA393648 JU393648 TQ393648 ADM393648 ANI393648 AXE393648 BHA393648 BQW393648 CAS393648 CKO393648 CUK393648 DEG393648 DOC393648 DXY393648 EHU393648 ERQ393648 FBM393648 FLI393648 FVE393648 GFA393648 GOW393648 GYS393648 HIO393648 HSK393648 ICG393648 IMC393648 IVY393648 JFU393648 JPQ393648 JZM393648 KJI393648 KTE393648 LDA393648 LMW393648 LWS393648 MGO393648 MQK393648 NAG393648 NKC393648 NTY393648 ODU393648 ONQ393648 OXM393648 PHI393648 PRE393648 QBA393648 QKW393648 QUS393648 REO393648 ROK393648 RYG393648 SIC393648 SRY393648 TBU393648 TLQ393648 TVM393648 UFI393648 UPE393648 UZA393648 VIW393648 VSS393648 WCO393648 WMK393648 WWG393648 AA459184 JU459184 TQ459184 ADM459184 ANI459184 AXE459184 BHA459184 BQW459184 CAS459184 CKO459184 CUK459184 DEG459184 DOC459184 DXY459184 EHU459184 ERQ459184 FBM459184 FLI459184 FVE459184 GFA459184 GOW459184 GYS459184 HIO459184 HSK459184 ICG459184 IMC459184 IVY459184 JFU459184 JPQ459184 JZM459184 KJI459184 KTE459184 LDA459184 LMW459184 LWS459184 MGO459184 MQK459184 NAG459184 NKC459184 NTY459184 ODU459184 ONQ459184 OXM459184 PHI459184 PRE459184 QBA459184 QKW459184 QUS459184 REO459184 ROK459184 RYG459184 SIC459184 SRY459184 TBU459184 TLQ459184 TVM459184 UFI459184 UPE459184 UZA459184 VIW459184 VSS459184 WCO459184 WMK459184 WWG459184 AA524720 JU524720 TQ524720 ADM524720 ANI524720 AXE524720 BHA524720 BQW524720 CAS524720 CKO524720 CUK524720 DEG524720 DOC524720 DXY524720 EHU524720 ERQ524720 FBM524720 FLI524720 FVE524720 GFA524720 GOW524720 GYS524720 HIO524720 HSK524720 ICG524720 IMC524720 IVY524720 JFU524720 JPQ524720 JZM524720 KJI524720 KTE524720 LDA524720 LMW524720 LWS524720 MGO524720 MQK524720 NAG524720 NKC524720 NTY524720 ODU524720 ONQ524720 OXM524720 PHI524720 PRE524720 QBA524720 QKW524720 QUS524720 REO524720 ROK524720 RYG524720 SIC524720 SRY524720 TBU524720 TLQ524720 TVM524720 UFI524720 UPE524720 UZA524720 VIW524720 VSS524720 WCO524720 WMK524720 WWG524720 AA590256 JU590256 TQ590256 ADM590256 ANI590256 AXE590256 BHA590256 BQW590256 CAS590256 CKO590256 CUK590256 DEG590256 DOC590256 DXY590256 EHU590256 ERQ590256 FBM590256 FLI590256 FVE590256 GFA590256 GOW590256 GYS590256 HIO590256 HSK590256 ICG590256 IMC590256 IVY590256 JFU590256 JPQ590256 JZM590256 KJI590256 KTE590256 LDA590256 LMW590256 LWS590256 MGO590256 MQK590256 NAG590256 NKC590256 NTY590256 ODU590256 ONQ590256 OXM590256 PHI590256 PRE590256 QBA590256 QKW590256 QUS590256 REO590256 ROK590256 RYG590256 SIC590256 SRY590256 TBU590256 TLQ590256 TVM590256 UFI590256 UPE590256 UZA590256 VIW590256 VSS590256 WCO590256 WMK590256 WWG590256 AA655792 JU655792 TQ655792 ADM655792 ANI655792 AXE655792 BHA655792 BQW655792 CAS655792 CKO655792 CUK655792 DEG655792 DOC655792 DXY655792 EHU655792 ERQ655792 FBM655792 FLI655792 FVE655792 GFA655792 GOW655792 GYS655792 HIO655792 HSK655792 ICG655792 IMC655792 IVY655792 JFU655792 JPQ655792 JZM655792 KJI655792 KTE655792 LDA655792 LMW655792 LWS655792 MGO655792 MQK655792 NAG655792 NKC655792 NTY655792 ODU655792 ONQ655792 OXM655792 PHI655792 PRE655792 QBA655792 QKW655792 QUS655792 REO655792 ROK655792 RYG655792 SIC655792 SRY655792 TBU655792 TLQ655792 TVM655792 UFI655792 UPE655792 UZA655792 VIW655792 VSS655792 WCO655792 WMK655792 WWG655792 AA721328 JU721328 TQ721328 ADM721328 ANI721328 AXE721328 BHA721328 BQW721328 CAS721328 CKO721328 CUK721328 DEG721328 DOC721328 DXY721328 EHU721328 ERQ721328 FBM721328 FLI721328 FVE721328 GFA721328 GOW721328 GYS721328 HIO721328 HSK721328 ICG721328 IMC721328 IVY721328 JFU721328 JPQ721328 JZM721328 KJI721328 KTE721328 LDA721328 LMW721328 LWS721328 MGO721328 MQK721328 NAG721328 NKC721328 NTY721328 ODU721328 ONQ721328 OXM721328 PHI721328 PRE721328 QBA721328 QKW721328 QUS721328 REO721328 ROK721328 RYG721328 SIC721328 SRY721328 TBU721328 TLQ721328 TVM721328 UFI721328 UPE721328 UZA721328 VIW721328 VSS721328 WCO721328 WMK721328 WWG721328 AA786864 JU786864 TQ786864 ADM786864 ANI786864 AXE786864 BHA786864 BQW786864 CAS786864 CKO786864 CUK786864 DEG786864 DOC786864 DXY786864 EHU786864 ERQ786864 FBM786864 FLI786864 FVE786864 GFA786864 GOW786864 GYS786864 HIO786864 HSK786864 ICG786864 IMC786864 IVY786864 JFU786864 JPQ786864 JZM786864 KJI786864 KTE786864 LDA786864 LMW786864 LWS786864 MGO786864 MQK786864 NAG786864 NKC786864 NTY786864 ODU786864 ONQ786864 OXM786864 PHI786864 PRE786864 QBA786864 QKW786864 QUS786864 REO786864 ROK786864 RYG786864 SIC786864 SRY786864 TBU786864 TLQ786864 TVM786864 UFI786864 UPE786864 UZA786864 VIW786864 VSS786864 WCO786864 WMK786864 WWG786864 AA852400 JU852400 TQ852400 ADM852400 ANI852400 AXE852400 BHA852400 BQW852400 CAS852400 CKO852400 CUK852400 DEG852400 DOC852400 DXY852400 EHU852400 ERQ852400 FBM852400 FLI852400 FVE852400 GFA852400 GOW852400 GYS852400 HIO852400 HSK852400 ICG852400 IMC852400 IVY852400 JFU852400 JPQ852400 JZM852400 KJI852400 KTE852400 LDA852400 LMW852400 LWS852400 MGO852400 MQK852400 NAG852400 NKC852400 NTY852400 ODU852400 ONQ852400 OXM852400 PHI852400 PRE852400 QBA852400 QKW852400 QUS852400 REO852400 ROK852400 RYG852400 SIC852400 SRY852400 TBU852400 TLQ852400 TVM852400 UFI852400 UPE852400 UZA852400 VIW852400 VSS852400 WCO852400 WMK852400 WWG852400 AA917936 JU917936 TQ917936 ADM917936 ANI917936 AXE917936 BHA917936 BQW917936 CAS917936 CKO917936 CUK917936 DEG917936 DOC917936 DXY917936 EHU917936 ERQ917936 FBM917936 FLI917936 FVE917936 GFA917936 GOW917936 GYS917936 HIO917936 HSK917936 ICG917936 IMC917936 IVY917936 JFU917936 JPQ917936 JZM917936 KJI917936 KTE917936 LDA917936 LMW917936 LWS917936 MGO917936 MQK917936 NAG917936 NKC917936 NTY917936 ODU917936 ONQ917936 OXM917936 PHI917936 PRE917936 QBA917936 QKW917936 QUS917936 REO917936 ROK917936 RYG917936 SIC917936 SRY917936 TBU917936 TLQ917936 TVM917936 UFI917936 UPE917936 UZA917936 VIW917936 VSS917936 WCO917936 WMK917936 WWG917936 AA983472 JU983472 TQ983472 ADM983472 ANI983472 AXE983472 BHA983472 BQW983472 CAS983472 CKO983472 CUK983472 DEG983472 DOC983472 DXY983472 EHU983472 ERQ983472 FBM983472 FLI983472 FVE983472 GFA983472 GOW983472 GYS983472 HIO983472 HSK983472 ICG983472 IMC983472 IVY983472 JFU983472 JPQ983472 JZM983472 KJI983472 KTE983472 LDA983472 LMW983472 LWS983472 MGO983472 MQK983472 NAG983472 NKC983472 NTY983472 ODU983472 ONQ983472 OXM983472 PHI983472 PRE983472 QBA983472 QKW983472 QUS983472 REO983472 ROK983472 RYG983472 SIC983472 SRY983472 TBU983472 TLQ983472 TVM983472 UFI983472 UPE983472 UZA983472 VIW983472 VSS983472 WCO983472 WMK983472 WWG983472 AA452 JU452 TQ452 ADM452 ANI452 AXE452 BHA452 BQW452 CAS452 CKO452 CUK452 DEG452 DOC452 DXY452 EHU452 ERQ452 FBM452 FLI452 FVE452 GFA452 GOW452 GYS452 HIO452 HSK452 ICG452 IMC452 IVY452 JFU452 JPQ452 JZM452 KJI452 KTE452 LDA452 LMW452 LWS452 MGO452 MQK452 NAG452 NKC452 NTY452 ODU452 ONQ452 OXM452 PHI452 PRE452 QBA452 QKW452 QUS452 REO452 ROK452 RYG452 SIC452 SRY452 TBU452 TLQ452 TVM452 UFI452 UPE452 UZA452 VIW452 VSS452 WCO452 WMK452 WWG452 AA65988 JU65988 TQ65988 ADM65988 ANI65988 AXE65988 BHA65988 BQW65988 CAS65988 CKO65988 CUK65988 DEG65988 DOC65988 DXY65988 EHU65988 ERQ65988 FBM65988 FLI65988 FVE65988 GFA65988 GOW65988 GYS65988 HIO65988 HSK65988 ICG65988 IMC65988 IVY65988 JFU65988 JPQ65988 JZM65988 KJI65988 KTE65988 LDA65988 LMW65988 LWS65988 MGO65988 MQK65988 NAG65988 NKC65988 NTY65988 ODU65988 ONQ65988 OXM65988 PHI65988 PRE65988 QBA65988 QKW65988 QUS65988 REO65988 ROK65988 RYG65988 SIC65988 SRY65988 TBU65988 TLQ65988 TVM65988 UFI65988 UPE65988 UZA65988 VIW65988 VSS65988 WCO65988 WMK65988 WWG65988 AA131524 JU131524 TQ131524 ADM131524 ANI131524 AXE131524 BHA131524 BQW131524 CAS131524 CKO131524 CUK131524 DEG131524 DOC131524 DXY131524 EHU131524 ERQ131524 FBM131524 FLI131524 FVE131524 GFA131524 GOW131524 GYS131524 HIO131524 HSK131524 ICG131524 IMC131524 IVY131524 JFU131524 JPQ131524 JZM131524 KJI131524 KTE131524 LDA131524 LMW131524 LWS131524 MGO131524 MQK131524 NAG131524 NKC131524 NTY131524 ODU131524 ONQ131524 OXM131524 PHI131524 PRE131524 QBA131524 QKW131524 QUS131524 REO131524 ROK131524 RYG131524 SIC131524 SRY131524 TBU131524 TLQ131524 TVM131524 UFI131524 UPE131524 UZA131524 VIW131524 VSS131524 WCO131524 WMK131524 WWG131524 AA197060 JU197060 TQ197060 ADM197060 ANI197060 AXE197060 BHA197060 BQW197060 CAS197060 CKO197060 CUK197060 DEG197060 DOC197060 DXY197060 EHU197060 ERQ197060 FBM197060 FLI197060 FVE197060 GFA197060 GOW197060 GYS197060 HIO197060 HSK197060 ICG197060 IMC197060 IVY197060 JFU197060 JPQ197060 JZM197060 KJI197060 KTE197060 LDA197060 LMW197060 LWS197060 MGO197060 MQK197060 NAG197060 NKC197060 NTY197060 ODU197060 ONQ197060 OXM197060 PHI197060 PRE197060 QBA197060 QKW197060 QUS197060 REO197060 ROK197060 RYG197060 SIC197060 SRY197060 TBU197060 TLQ197060 TVM197060 UFI197060 UPE197060 UZA197060 VIW197060 VSS197060 WCO197060 WMK197060 WWG197060 AA262596 JU262596 TQ262596 ADM262596 ANI262596 AXE262596 BHA262596 BQW262596 CAS262596 CKO262596 CUK262596 DEG262596 DOC262596 DXY262596 EHU262596 ERQ262596 FBM262596 FLI262596 FVE262596 GFA262596 GOW262596 GYS262596 HIO262596 HSK262596 ICG262596 IMC262596 IVY262596 JFU262596 JPQ262596 JZM262596 KJI262596 KTE262596 LDA262596 LMW262596 LWS262596 MGO262596 MQK262596 NAG262596 NKC262596 NTY262596 ODU262596 ONQ262596 OXM262596 PHI262596 PRE262596 QBA262596 QKW262596 QUS262596 REO262596 ROK262596 RYG262596 SIC262596 SRY262596 TBU262596 TLQ262596 TVM262596 UFI262596 UPE262596 UZA262596 VIW262596 VSS262596 WCO262596 WMK262596 WWG262596 AA328132 JU328132 TQ328132 ADM328132 ANI328132 AXE328132 BHA328132 BQW328132 CAS328132 CKO328132 CUK328132 DEG328132 DOC328132 DXY328132 EHU328132 ERQ328132 FBM328132 FLI328132 FVE328132 GFA328132 GOW328132 GYS328132 HIO328132 HSK328132 ICG328132 IMC328132 IVY328132 JFU328132 JPQ328132 JZM328132 KJI328132 KTE328132 LDA328132 LMW328132 LWS328132 MGO328132 MQK328132 NAG328132 NKC328132 NTY328132 ODU328132 ONQ328132 OXM328132 PHI328132 PRE328132 QBA328132 QKW328132 QUS328132 REO328132 ROK328132 RYG328132 SIC328132 SRY328132 TBU328132 TLQ328132 TVM328132 UFI328132 UPE328132 UZA328132 VIW328132 VSS328132 WCO328132 WMK328132 WWG328132 AA393668 JU393668 TQ393668 ADM393668 ANI393668 AXE393668 BHA393668 BQW393668 CAS393668 CKO393668 CUK393668 DEG393668 DOC393668 DXY393668 EHU393668 ERQ393668 FBM393668 FLI393668 FVE393668 GFA393668 GOW393668 GYS393668 HIO393668 HSK393668 ICG393668 IMC393668 IVY393668 JFU393668 JPQ393668 JZM393668 KJI393668 KTE393668 LDA393668 LMW393668 LWS393668 MGO393668 MQK393668 NAG393668 NKC393668 NTY393668 ODU393668 ONQ393668 OXM393668 PHI393668 PRE393668 QBA393668 QKW393668 QUS393668 REO393668 ROK393668 RYG393668 SIC393668 SRY393668 TBU393668 TLQ393668 TVM393668 UFI393668 UPE393668 UZA393668 VIW393668 VSS393668 WCO393668 WMK393668 WWG393668 AA459204 JU459204 TQ459204 ADM459204 ANI459204 AXE459204 BHA459204 BQW459204 CAS459204 CKO459204 CUK459204 DEG459204 DOC459204 DXY459204 EHU459204 ERQ459204 FBM459204 FLI459204 FVE459204 GFA459204 GOW459204 GYS459204 HIO459204 HSK459204 ICG459204 IMC459204 IVY459204 JFU459204 JPQ459204 JZM459204 KJI459204 KTE459204 LDA459204 LMW459204 LWS459204 MGO459204 MQK459204 NAG459204 NKC459204 NTY459204 ODU459204 ONQ459204 OXM459204 PHI459204 PRE459204 QBA459204 QKW459204 QUS459204 REO459204 ROK459204 RYG459204 SIC459204 SRY459204 TBU459204 TLQ459204 TVM459204 UFI459204 UPE459204 UZA459204 VIW459204 VSS459204 WCO459204 WMK459204 WWG459204 AA524740 JU524740 TQ524740 ADM524740 ANI524740 AXE524740 BHA524740 BQW524740 CAS524740 CKO524740 CUK524740 DEG524740 DOC524740 DXY524740 EHU524740 ERQ524740 FBM524740 FLI524740 FVE524740 GFA524740 GOW524740 GYS524740 HIO524740 HSK524740 ICG524740 IMC524740 IVY524740 JFU524740 JPQ524740 JZM524740 KJI524740 KTE524740 LDA524740 LMW524740 LWS524740 MGO524740 MQK524740 NAG524740 NKC524740 NTY524740 ODU524740 ONQ524740 OXM524740 PHI524740 PRE524740 QBA524740 QKW524740 QUS524740 REO524740 ROK524740 RYG524740 SIC524740 SRY524740 TBU524740 TLQ524740 TVM524740 UFI524740 UPE524740 UZA524740 VIW524740 VSS524740 WCO524740 WMK524740 WWG524740 AA590276 JU590276 TQ590276 ADM590276 ANI590276 AXE590276 BHA590276 BQW590276 CAS590276 CKO590276 CUK590276 DEG590276 DOC590276 DXY590276 EHU590276 ERQ590276 FBM590276 FLI590276 FVE590276 GFA590276 GOW590276 GYS590276 HIO590276 HSK590276 ICG590276 IMC590276 IVY590276 JFU590276 JPQ590276 JZM590276 KJI590276 KTE590276 LDA590276 LMW590276 LWS590276 MGO590276 MQK590276 NAG590276 NKC590276 NTY590276 ODU590276 ONQ590276 OXM590276 PHI590276 PRE590276 QBA590276 QKW590276 QUS590276 REO590276 ROK590276 RYG590276 SIC590276 SRY590276 TBU590276 TLQ590276 TVM590276 UFI590276 UPE590276 UZA590276 VIW590276 VSS590276 WCO590276 WMK590276 WWG590276 AA655812 JU655812 TQ655812 ADM655812 ANI655812 AXE655812 BHA655812 BQW655812 CAS655812 CKO655812 CUK655812 DEG655812 DOC655812 DXY655812 EHU655812 ERQ655812 FBM655812 FLI655812 FVE655812 GFA655812 GOW655812 GYS655812 HIO655812 HSK655812 ICG655812 IMC655812 IVY655812 JFU655812 JPQ655812 JZM655812 KJI655812 KTE655812 LDA655812 LMW655812 LWS655812 MGO655812 MQK655812 NAG655812 NKC655812 NTY655812 ODU655812 ONQ655812 OXM655812 PHI655812 PRE655812 QBA655812 QKW655812 QUS655812 REO655812 ROK655812 RYG655812 SIC655812 SRY655812 TBU655812 TLQ655812 TVM655812 UFI655812 UPE655812 UZA655812 VIW655812 VSS655812 WCO655812 WMK655812 WWG655812 AA721348 JU721348 TQ721348 ADM721348 ANI721348 AXE721348 BHA721348 BQW721348 CAS721348 CKO721348 CUK721348 DEG721348 DOC721348 DXY721348 EHU721348 ERQ721348 FBM721348 FLI721348 FVE721348 GFA721348 GOW721348 GYS721348 HIO721348 HSK721348 ICG721348 IMC721348 IVY721348 JFU721348 JPQ721348 JZM721348 KJI721348 KTE721348 LDA721348 LMW721348 LWS721348 MGO721348 MQK721348 NAG721348 NKC721348 NTY721348 ODU721348 ONQ721348 OXM721348 PHI721348 PRE721348 QBA721348 QKW721348 QUS721348 REO721348 ROK721348 RYG721348 SIC721348 SRY721348 TBU721348 TLQ721348 TVM721348 UFI721348 UPE721348 UZA721348 VIW721348 VSS721348 WCO721348 WMK721348 WWG721348 AA786884 JU786884 TQ786884 ADM786884 ANI786884 AXE786884 BHA786884 BQW786884 CAS786884 CKO786884 CUK786884 DEG786884 DOC786884 DXY786884 EHU786884 ERQ786884 FBM786884 FLI786884 FVE786884 GFA786884 GOW786884 GYS786884 HIO786884 HSK786884 ICG786884 IMC786884 IVY786884 JFU786884 JPQ786884 JZM786884 KJI786884 KTE786884 LDA786884 LMW786884 LWS786884 MGO786884 MQK786884 NAG786884 NKC786884 NTY786884 ODU786884 ONQ786884 OXM786884 PHI786884 PRE786884 QBA786884 QKW786884 QUS786884 REO786884 ROK786884 RYG786884 SIC786884 SRY786884 TBU786884 TLQ786884 TVM786884 UFI786884 UPE786884 UZA786884 VIW786884 VSS786884 WCO786884 WMK786884 WWG786884 AA852420 JU852420 TQ852420 ADM852420 ANI852420 AXE852420 BHA852420 BQW852420 CAS852420 CKO852420 CUK852420 DEG852420 DOC852420 DXY852420 EHU852420 ERQ852420 FBM852420 FLI852420 FVE852420 GFA852420 GOW852420 GYS852420 HIO852420 HSK852420 ICG852420 IMC852420 IVY852420 JFU852420 JPQ852420 JZM852420 KJI852420 KTE852420 LDA852420 LMW852420 LWS852420 MGO852420 MQK852420 NAG852420 NKC852420 NTY852420 ODU852420 ONQ852420 OXM852420 PHI852420 PRE852420 QBA852420 QKW852420 QUS852420 REO852420 ROK852420 RYG852420 SIC852420 SRY852420 TBU852420 TLQ852420 TVM852420 UFI852420 UPE852420 UZA852420 VIW852420 VSS852420 WCO852420 WMK852420 WWG852420 AA917956 JU917956 TQ917956 ADM917956 ANI917956 AXE917956 BHA917956 BQW917956 CAS917956 CKO917956 CUK917956 DEG917956 DOC917956 DXY917956 EHU917956 ERQ917956 FBM917956 FLI917956 FVE917956 GFA917956 GOW917956 GYS917956 HIO917956 HSK917956 ICG917956 IMC917956 IVY917956 JFU917956 JPQ917956 JZM917956 KJI917956 KTE917956 LDA917956 LMW917956 LWS917956 MGO917956 MQK917956 NAG917956 NKC917956 NTY917956 ODU917956 ONQ917956 OXM917956 PHI917956 PRE917956 QBA917956 QKW917956 QUS917956 REO917956 ROK917956 RYG917956 SIC917956 SRY917956 TBU917956 TLQ917956 TVM917956 UFI917956 UPE917956 UZA917956 VIW917956 VSS917956 WCO917956 WMK917956 WWG917956 AA983492 JU983492 TQ983492 ADM983492 ANI983492 AXE983492 BHA983492 BQW983492 CAS983492 CKO983492 CUK983492 DEG983492 DOC983492 DXY983492 EHU983492 ERQ983492 FBM983492 FLI983492 FVE983492 GFA983492 GOW983492 GYS983492 HIO983492 HSK983492 ICG983492 IMC983492 IVY983492 JFU983492 JPQ983492 JZM983492 KJI983492 KTE983492 LDA983492 LMW983492 LWS983492 MGO983492 MQK983492 NAG983492 NKC983492 NTY983492 ODU983492 ONQ983492 OXM983492 PHI983492 PRE983492 QBA983492 QKW983492 QUS983492 REO983492 ROK983492 RYG983492 SIC983492 SRY983492 TBU983492 TLQ983492 TVM983492 UFI983492 UPE983492 UZA983492 VIW983492 VSS983492 WCO983492 WMK983492 WWG983492 AA180 JU180 TQ180 ADM180 ANI180 AXE180 BHA180 BQW180 CAS180 CKO180 CUK180 DEG180 DOC180 DXY180 EHU180 ERQ180 FBM180 FLI180 FVE180 GFA180 GOW180 GYS180 HIO180 HSK180 ICG180 IMC180 IVY180 JFU180 JPQ180 JZM180 KJI180 KTE180 LDA180 LMW180 LWS180 MGO180 MQK180 NAG180 NKC180 NTY180 ODU180 ONQ180 OXM180 PHI180 PRE180 QBA180 QKW180 QUS180 REO180 ROK180 RYG180 SIC180 SRY180 TBU180 TLQ180 TVM180 UFI180 UPE180 UZA180 VIW180 VSS180 WCO180 WMK180 WWG180 AA65716 JU65716 TQ65716 ADM65716 ANI65716 AXE65716 BHA65716 BQW65716 CAS65716 CKO65716 CUK65716 DEG65716 DOC65716 DXY65716 EHU65716 ERQ65716 FBM65716 FLI65716 FVE65716 GFA65716 GOW65716 GYS65716 HIO65716 HSK65716 ICG65716 IMC65716 IVY65716 JFU65716 JPQ65716 JZM65716 KJI65716 KTE65716 LDA65716 LMW65716 LWS65716 MGO65716 MQK65716 NAG65716 NKC65716 NTY65716 ODU65716 ONQ65716 OXM65716 PHI65716 PRE65716 QBA65716 QKW65716 QUS65716 REO65716 ROK65716 RYG65716 SIC65716 SRY65716 TBU65716 TLQ65716 TVM65716 UFI65716 UPE65716 UZA65716 VIW65716 VSS65716 WCO65716 WMK65716 WWG65716 AA131252 JU131252 TQ131252 ADM131252 ANI131252 AXE131252 BHA131252 BQW131252 CAS131252 CKO131252 CUK131252 DEG131252 DOC131252 DXY131252 EHU131252 ERQ131252 FBM131252 FLI131252 FVE131252 GFA131252 GOW131252 GYS131252 HIO131252 HSK131252 ICG131252 IMC131252 IVY131252 JFU131252 JPQ131252 JZM131252 KJI131252 KTE131252 LDA131252 LMW131252 LWS131252 MGO131252 MQK131252 NAG131252 NKC131252 NTY131252 ODU131252 ONQ131252 OXM131252 PHI131252 PRE131252 QBA131252 QKW131252 QUS131252 REO131252 ROK131252 RYG131252 SIC131252 SRY131252 TBU131252 TLQ131252 TVM131252 UFI131252 UPE131252 UZA131252 VIW131252 VSS131252 WCO131252 WMK131252 WWG131252 AA196788 JU196788 TQ196788 ADM196788 ANI196788 AXE196788 BHA196788 BQW196788 CAS196788 CKO196788 CUK196788 DEG196788 DOC196788 DXY196788 EHU196788 ERQ196788 FBM196788 FLI196788 FVE196788 GFA196788 GOW196788 GYS196788 HIO196788 HSK196788 ICG196788 IMC196788 IVY196788 JFU196788 JPQ196788 JZM196788 KJI196788 KTE196788 LDA196788 LMW196788 LWS196788 MGO196788 MQK196788 NAG196788 NKC196788 NTY196788 ODU196788 ONQ196788 OXM196788 PHI196788 PRE196788 QBA196788 QKW196788 QUS196788 REO196788 ROK196788 RYG196788 SIC196788 SRY196788 TBU196788 TLQ196788 TVM196788 UFI196788 UPE196788 UZA196788 VIW196788 VSS196788 WCO196788 WMK196788 WWG196788 AA262324 JU262324 TQ262324 ADM262324 ANI262324 AXE262324 BHA262324 BQW262324 CAS262324 CKO262324 CUK262324 DEG262324 DOC262324 DXY262324 EHU262324 ERQ262324 FBM262324 FLI262324 FVE262324 GFA262324 GOW262324 GYS262324 HIO262324 HSK262324 ICG262324 IMC262324 IVY262324 JFU262324 JPQ262324 JZM262324 KJI262324 KTE262324 LDA262324 LMW262324 LWS262324 MGO262324 MQK262324 NAG262324 NKC262324 NTY262324 ODU262324 ONQ262324 OXM262324 PHI262324 PRE262324 QBA262324 QKW262324 QUS262324 REO262324 ROK262324 RYG262324 SIC262324 SRY262324 TBU262324 TLQ262324 TVM262324 UFI262324 UPE262324 UZA262324 VIW262324 VSS262324 WCO262324 WMK262324 WWG262324 AA327860 JU327860 TQ327860 ADM327860 ANI327860 AXE327860 BHA327860 BQW327860 CAS327860 CKO327860 CUK327860 DEG327860 DOC327860 DXY327860 EHU327860 ERQ327860 FBM327860 FLI327860 FVE327860 GFA327860 GOW327860 GYS327860 HIO327860 HSK327860 ICG327860 IMC327860 IVY327860 JFU327860 JPQ327860 JZM327860 KJI327860 KTE327860 LDA327860 LMW327860 LWS327860 MGO327860 MQK327860 NAG327860 NKC327860 NTY327860 ODU327860 ONQ327860 OXM327860 PHI327860 PRE327860 QBA327860 QKW327860 QUS327860 REO327860 ROK327860 RYG327860 SIC327860 SRY327860 TBU327860 TLQ327860 TVM327860 UFI327860 UPE327860 UZA327860 VIW327860 VSS327860 WCO327860 WMK327860 WWG327860 AA393396 JU393396 TQ393396 ADM393396 ANI393396 AXE393396 BHA393396 BQW393396 CAS393396 CKO393396 CUK393396 DEG393396 DOC393396 DXY393396 EHU393396 ERQ393396 FBM393396 FLI393396 FVE393396 GFA393396 GOW393396 GYS393396 HIO393396 HSK393396 ICG393396 IMC393396 IVY393396 JFU393396 JPQ393396 JZM393396 KJI393396 KTE393396 LDA393396 LMW393396 LWS393396 MGO393396 MQK393396 NAG393396 NKC393396 NTY393396 ODU393396 ONQ393396 OXM393396 PHI393396 PRE393396 QBA393396 QKW393396 QUS393396 REO393396 ROK393396 RYG393396 SIC393396 SRY393396 TBU393396 TLQ393396 TVM393396 UFI393396 UPE393396 UZA393396 VIW393396 VSS393396 WCO393396 WMK393396 WWG393396 AA458932 JU458932 TQ458932 ADM458932 ANI458932 AXE458932 BHA458932 BQW458932 CAS458932 CKO458932 CUK458932 DEG458932 DOC458932 DXY458932 EHU458932 ERQ458932 FBM458932 FLI458932 FVE458932 GFA458932 GOW458932 GYS458932 HIO458932 HSK458932 ICG458932 IMC458932 IVY458932 JFU458932 JPQ458932 JZM458932 KJI458932 KTE458932 LDA458932 LMW458932 LWS458932 MGO458932 MQK458932 NAG458932 NKC458932 NTY458932 ODU458932 ONQ458932 OXM458932 PHI458932 PRE458932 QBA458932 QKW458932 QUS458932 REO458932 ROK458932 RYG458932 SIC458932 SRY458932 TBU458932 TLQ458932 TVM458932 UFI458932 UPE458932 UZA458932 VIW458932 VSS458932 WCO458932 WMK458932 WWG458932 AA524468 JU524468 TQ524468 ADM524468 ANI524468 AXE524468 BHA524468 BQW524468 CAS524468 CKO524468 CUK524468 DEG524468 DOC524468 DXY524468 EHU524468 ERQ524468 FBM524468 FLI524468 FVE524468 GFA524468 GOW524468 GYS524468 HIO524468 HSK524468 ICG524468 IMC524468 IVY524468 JFU524468 JPQ524468 JZM524468 KJI524468 KTE524468 LDA524468 LMW524468 LWS524468 MGO524468 MQK524468 NAG524468 NKC524468 NTY524468 ODU524468 ONQ524468 OXM524468 PHI524468 PRE524468 QBA524468 QKW524468 QUS524468 REO524468 ROK524468 RYG524468 SIC524468 SRY524468 TBU524468 TLQ524468 TVM524468 UFI524468 UPE524468 UZA524468 VIW524468 VSS524468 WCO524468 WMK524468 WWG524468 AA590004 JU590004 TQ590004 ADM590004 ANI590004 AXE590004 BHA590004 BQW590004 CAS590004 CKO590004 CUK590004 DEG590004 DOC590004 DXY590004 EHU590004 ERQ590004 FBM590004 FLI590004 FVE590004 GFA590004 GOW590004 GYS590004 HIO590004 HSK590004 ICG590004 IMC590004 IVY590004 JFU590004 JPQ590004 JZM590004 KJI590004 KTE590004 LDA590004 LMW590004 LWS590004 MGO590004 MQK590004 NAG590004 NKC590004 NTY590004 ODU590004 ONQ590004 OXM590004 PHI590004 PRE590004 QBA590004 QKW590004 QUS590004 REO590004 ROK590004 RYG590004 SIC590004 SRY590004 TBU590004 TLQ590004 TVM590004 UFI590004 UPE590004 UZA590004 VIW590004 VSS590004 WCO590004 WMK590004 WWG590004 AA655540 JU655540 TQ655540 ADM655540 ANI655540 AXE655540 BHA655540 BQW655540 CAS655540 CKO655540 CUK655540 DEG655540 DOC655540 DXY655540 EHU655540 ERQ655540 FBM655540 FLI655540 FVE655540 GFA655540 GOW655540 GYS655540 HIO655540 HSK655540 ICG655540 IMC655540 IVY655540 JFU655540 JPQ655540 JZM655540 KJI655540 KTE655540 LDA655540 LMW655540 LWS655540 MGO655540 MQK655540 NAG655540 NKC655540 NTY655540 ODU655540 ONQ655540 OXM655540 PHI655540 PRE655540 QBA655540 QKW655540 QUS655540 REO655540 ROK655540 RYG655540 SIC655540 SRY655540 TBU655540 TLQ655540 TVM655540 UFI655540 UPE655540 UZA655540 VIW655540 VSS655540 WCO655540 WMK655540 WWG655540 AA721076 JU721076 TQ721076 ADM721076 ANI721076 AXE721076 BHA721076 BQW721076 CAS721076 CKO721076 CUK721076 DEG721076 DOC721076 DXY721076 EHU721076 ERQ721076 FBM721076 FLI721076 FVE721076 GFA721076 GOW721076 GYS721076 HIO721076 HSK721076 ICG721076 IMC721076 IVY721076 JFU721076 JPQ721076 JZM721076 KJI721076 KTE721076 LDA721076 LMW721076 LWS721076 MGO721076 MQK721076 NAG721076 NKC721076 NTY721076 ODU721076 ONQ721076 OXM721076 PHI721076 PRE721076 QBA721076 QKW721076 QUS721076 REO721076 ROK721076 RYG721076 SIC721076 SRY721076 TBU721076 TLQ721076 TVM721076 UFI721076 UPE721076 UZA721076 VIW721076 VSS721076 WCO721076 WMK721076 WWG721076 AA786612 JU786612 TQ786612 ADM786612 ANI786612 AXE786612 BHA786612 BQW786612 CAS786612 CKO786612 CUK786612 DEG786612 DOC786612 DXY786612 EHU786612 ERQ786612 FBM786612 FLI786612 FVE786612 GFA786612 GOW786612 GYS786612 HIO786612 HSK786612 ICG786612 IMC786612 IVY786612 JFU786612 JPQ786612 JZM786612 KJI786612 KTE786612 LDA786612 LMW786612 LWS786612 MGO786612 MQK786612 NAG786612 NKC786612 NTY786612 ODU786612 ONQ786612 OXM786612 PHI786612 PRE786612 QBA786612 QKW786612 QUS786612 REO786612 ROK786612 RYG786612 SIC786612 SRY786612 TBU786612 TLQ786612 TVM786612 UFI786612 UPE786612 UZA786612 VIW786612 VSS786612 WCO786612 WMK786612 WWG786612 AA852148 JU852148 TQ852148 ADM852148 ANI852148 AXE852148 BHA852148 BQW852148 CAS852148 CKO852148 CUK852148 DEG852148 DOC852148 DXY852148 EHU852148 ERQ852148 FBM852148 FLI852148 FVE852148 GFA852148 GOW852148 GYS852148 HIO852148 HSK852148 ICG852148 IMC852148 IVY852148 JFU852148 JPQ852148 JZM852148 KJI852148 KTE852148 LDA852148 LMW852148 LWS852148 MGO852148 MQK852148 NAG852148 NKC852148 NTY852148 ODU852148 ONQ852148 OXM852148 PHI852148 PRE852148 QBA852148 QKW852148 QUS852148 REO852148 ROK852148 RYG852148 SIC852148 SRY852148 TBU852148 TLQ852148 TVM852148 UFI852148 UPE852148 UZA852148 VIW852148 VSS852148 WCO852148 WMK852148 WWG852148 AA917684 JU917684 TQ917684 ADM917684 ANI917684 AXE917684 BHA917684 BQW917684 CAS917684 CKO917684 CUK917684 DEG917684 DOC917684 DXY917684 EHU917684 ERQ917684 FBM917684 FLI917684 FVE917684 GFA917684 GOW917684 GYS917684 HIO917684 HSK917684 ICG917684 IMC917684 IVY917684 JFU917684 JPQ917684 JZM917684 KJI917684 KTE917684 LDA917684 LMW917684 LWS917684 MGO917684 MQK917684 NAG917684 NKC917684 NTY917684 ODU917684 ONQ917684 OXM917684 PHI917684 PRE917684 QBA917684 QKW917684 QUS917684 REO917684 ROK917684 RYG917684 SIC917684 SRY917684 TBU917684 TLQ917684 TVM917684 UFI917684 UPE917684 UZA917684 VIW917684 VSS917684 WCO917684 WMK917684 WWG917684 AA983220 JU983220 TQ983220 ADM983220 ANI983220 AXE983220 BHA983220 BQW983220 CAS983220 CKO983220 CUK983220 DEG983220 DOC983220 DXY983220 EHU983220 ERQ983220 FBM983220 FLI983220 FVE983220 GFA983220 GOW983220 GYS983220 HIO983220 HSK983220 ICG983220 IMC983220 IVY983220 JFU983220 JPQ983220 JZM983220 KJI983220 KTE983220 LDA983220 LMW983220 LWS983220 MGO983220 MQK983220 NAG983220 NKC983220 NTY983220 ODU983220 ONQ983220 OXM983220 PHI983220 PRE983220 QBA983220 QKW983220 QUS983220 REO983220 ROK983220 RYG983220 SIC983220 SRY983220 TBU983220 TLQ983220 TVM983220 UFI983220 UPE983220 UZA983220 VIW983220 VSS983220 WCO983220 WMK983220 WWG983220 AA228 JU228 TQ228 ADM228 ANI228 AXE228 BHA228 BQW228 CAS228 CKO228 CUK228 DEG228 DOC228 DXY228 EHU228 ERQ228 FBM228 FLI228 FVE228 GFA228 GOW228 GYS228 HIO228 HSK228 ICG228 IMC228 IVY228 JFU228 JPQ228 JZM228 KJI228 KTE228 LDA228 LMW228 LWS228 MGO228 MQK228 NAG228 NKC228 NTY228 ODU228 ONQ228 OXM228 PHI228 PRE228 QBA228 QKW228 QUS228 REO228 ROK228 RYG228 SIC228 SRY228 TBU228 TLQ228 TVM228 UFI228 UPE228 UZA228 VIW228 VSS228 WCO228 WMK228 WWG228 AA65764 JU65764 TQ65764 ADM65764 ANI65764 AXE65764 BHA65764 BQW65764 CAS65764 CKO65764 CUK65764 DEG65764 DOC65764 DXY65764 EHU65764 ERQ65764 FBM65764 FLI65764 FVE65764 GFA65764 GOW65764 GYS65764 HIO65764 HSK65764 ICG65764 IMC65764 IVY65764 JFU65764 JPQ65764 JZM65764 KJI65764 KTE65764 LDA65764 LMW65764 LWS65764 MGO65764 MQK65764 NAG65764 NKC65764 NTY65764 ODU65764 ONQ65764 OXM65764 PHI65764 PRE65764 QBA65764 QKW65764 QUS65764 REO65764 ROK65764 RYG65764 SIC65764 SRY65764 TBU65764 TLQ65764 TVM65764 UFI65764 UPE65764 UZA65764 VIW65764 VSS65764 WCO65764 WMK65764 WWG65764 AA131300 JU131300 TQ131300 ADM131300 ANI131300 AXE131300 BHA131300 BQW131300 CAS131300 CKO131300 CUK131300 DEG131300 DOC131300 DXY131300 EHU131300 ERQ131300 FBM131300 FLI131300 FVE131300 GFA131300 GOW131300 GYS131300 HIO131300 HSK131300 ICG131300 IMC131300 IVY131300 JFU131300 JPQ131300 JZM131300 KJI131300 KTE131300 LDA131300 LMW131300 LWS131300 MGO131300 MQK131300 NAG131300 NKC131300 NTY131300 ODU131300 ONQ131300 OXM131300 PHI131300 PRE131300 QBA131300 QKW131300 QUS131300 REO131300 ROK131300 RYG131300 SIC131300 SRY131300 TBU131300 TLQ131300 TVM131300 UFI131300 UPE131300 UZA131300 VIW131300 VSS131300 WCO131300 WMK131300 WWG131300 AA196836 JU196836 TQ196836 ADM196836 ANI196836 AXE196836 BHA196836 BQW196836 CAS196836 CKO196836 CUK196836 DEG196836 DOC196836 DXY196836 EHU196836 ERQ196836 FBM196836 FLI196836 FVE196836 GFA196836 GOW196836 GYS196836 HIO196836 HSK196836 ICG196836 IMC196836 IVY196836 JFU196836 JPQ196836 JZM196836 KJI196836 KTE196836 LDA196836 LMW196836 LWS196836 MGO196836 MQK196836 NAG196836 NKC196836 NTY196836 ODU196836 ONQ196836 OXM196836 PHI196836 PRE196836 QBA196836 QKW196836 QUS196836 REO196836 ROK196836 RYG196836 SIC196836 SRY196836 TBU196836 TLQ196836 TVM196836 UFI196836 UPE196836 UZA196836 VIW196836 VSS196836 WCO196836 WMK196836 WWG196836 AA262372 JU262372 TQ262372 ADM262372 ANI262372 AXE262372 BHA262372 BQW262372 CAS262372 CKO262372 CUK262372 DEG262372 DOC262372 DXY262372 EHU262372 ERQ262372 FBM262372 FLI262372 FVE262372 GFA262372 GOW262372 GYS262372 HIO262372 HSK262372 ICG262372 IMC262372 IVY262372 JFU262372 JPQ262372 JZM262372 KJI262372 KTE262372 LDA262372 LMW262372 LWS262372 MGO262372 MQK262372 NAG262372 NKC262372 NTY262372 ODU262372 ONQ262372 OXM262372 PHI262372 PRE262372 QBA262372 QKW262372 QUS262372 REO262372 ROK262372 RYG262372 SIC262372 SRY262372 TBU262372 TLQ262372 TVM262372 UFI262372 UPE262372 UZA262372 VIW262372 VSS262372 WCO262372 WMK262372 WWG262372 AA327908 JU327908 TQ327908 ADM327908 ANI327908 AXE327908 BHA327908 BQW327908 CAS327908 CKO327908 CUK327908 DEG327908 DOC327908 DXY327908 EHU327908 ERQ327908 FBM327908 FLI327908 FVE327908 GFA327908 GOW327908 GYS327908 HIO327908 HSK327908 ICG327908 IMC327908 IVY327908 JFU327908 JPQ327908 JZM327908 KJI327908 KTE327908 LDA327908 LMW327908 LWS327908 MGO327908 MQK327908 NAG327908 NKC327908 NTY327908 ODU327908 ONQ327908 OXM327908 PHI327908 PRE327908 QBA327908 QKW327908 QUS327908 REO327908 ROK327908 RYG327908 SIC327908 SRY327908 TBU327908 TLQ327908 TVM327908 UFI327908 UPE327908 UZA327908 VIW327908 VSS327908 WCO327908 WMK327908 WWG327908 AA393444 JU393444 TQ393444 ADM393444 ANI393444 AXE393444 BHA393444 BQW393444 CAS393444 CKO393444 CUK393444 DEG393444 DOC393444 DXY393444 EHU393444 ERQ393444 FBM393444 FLI393444 FVE393444 GFA393444 GOW393444 GYS393444 HIO393444 HSK393444 ICG393444 IMC393444 IVY393444 JFU393444 JPQ393444 JZM393444 KJI393444 KTE393444 LDA393444 LMW393444 LWS393444 MGO393444 MQK393444 NAG393444 NKC393444 NTY393444 ODU393444 ONQ393444 OXM393444 PHI393444 PRE393444 QBA393444 QKW393444 QUS393444 REO393444 ROK393444 RYG393444 SIC393444 SRY393444 TBU393444 TLQ393444 TVM393444 UFI393444 UPE393444 UZA393444 VIW393444 VSS393444 WCO393444 WMK393444 WWG393444 AA458980 JU458980 TQ458980 ADM458980 ANI458980 AXE458980 BHA458980 BQW458980 CAS458980 CKO458980 CUK458980 DEG458980 DOC458980 DXY458980 EHU458980 ERQ458980 FBM458980 FLI458980 FVE458980 GFA458980 GOW458980 GYS458980 HIO458980 HSK458980 ICG458980 IMC458980 IVY458980 JFU458980 JPQ458980 JZM458980 KJI458980 KTE458980 LDA458980 LMW458980 LWS458980 MGO458980 MQK458980 NAG458980 NKC458980 NTY458980 ODU458980 ONQ458980 OXM458980 PHI458980 PRE458980 QBA458980 QKW458980 QUS458980 REO458980 ROK458980 RYG458980 SIC458980 SRY458980 TBU458980 TLQ458980 TVM458980 UFI458980 UPE458980 UZA458980 VIW458980 VSS458980 WCO458980 WMK458980 WWG458980 AA524516 JU524516 TQ524516 ADM524516 ANI524516 AXE524516 BHA524516 BQW524516 CAS524516 CKO524516 CUK524516 DEG524516 DOC524516 DXY524516 EHU524516 ERQ524516 FBM524516 FLI524516 FVE524516 GFA524516 GOW524516 GYS524516 HIO524516 HSK524516 ICG524516 IMC524516 IVY524516 JFU524516 JPQ524516 JZM524516 KJI524516 KTE524516 LDA524516 LMW524516 LWS524516 MGO524516 MQK524516 NAG524516 NKC524516 NTY524516 ODU524516 ONQ524516 OXM524516 PHI524516 PRE524516 QBA524516 QKW524516 QUS524516 REO524516 ROK524516 RYG524516 SIC524516 SRY524516 TBU524516 TLQ524516 TVM524516 UFI524516 UPE524516 UZA524516 VIW524516 VSS524516 WCO524516 WMK524516 WWG524516 AA590052 JU590052 TQ590052 ADM590052 ANI590052 AXE590052 BHA590052 BQW590052 CAS590052 CKO590052 CUK590052 DEG590052 DOC590052 DXY590052 EHU590052 ERQ590052 FBM590052 FLI590052 FVE590052 GFA590052 GOW590052 GYS590052 HIO590052 HSK590052 ICG590052 IMC590052 IVY590052 JFU590052 JPQ590052 JZM590052 KJI590052 KTE590052 LDA590052 LMW590052 LWS590052 MGO590052 MQK590052 NAG590052 NKC590052 NTY590052 ODU590052 ONQ590052 OXM590052 PHI590052 PRE590052 QBA590052 QKW590052 QUS590052 REO590052 ROK590052 RYG590052 SIC590052 SRY590052 TBU590052 TLQ590052 TVM590052 UFI590052 UPE590052 UZA590052 VIW590052 VSS590052 WCO590052 WMK590052 WWG590052 AA655588 JU655588 TQ655588 ADM655588 ANI655588 AXE655588 BHA655588 BQW655588 CAS655588 CKO655588 CUK655588 DEG655588 DOC655588 DXY655588 EHU655588 ERQ655588 FBM655588 FLI655588 FVE655588 GFA655588 GOW655588 GYS655588 HIO655588 HSK655588 ICG655588 IMC655588 IVY655588 JFU655588 JPQ655588 JZM655588 KJI655588 KTE655588 LDA655588 LMW655588 LWS655588 MGO655588 MQK655588 NAG655588 NKC655588 NTY655588 ODU655588 ONQ655588 OXM655588 PHI655588 PRE655588 QBA655588 QKW655588 QUS655588 REO655588 ROK655588 RYG655588 SIC655588 SRY655588 TBU655588 TLQ655588 TVM655588 UFI655588 UPE655588 UZA655588 VIW655588 VSS655588 WCO655588 WMK655588 WWG655588 AA721124 JU721124 TQ721124 ADM721124 ANI721124 AXE721124 BHA721124 BQW721124 CAS721124 CKO721124 CUK721124 DEG721124 DOC721124 DXY721124 EHU721124 ERQ721124 FBM721124 FLI721124 FVE721124 GFA721124 GOW721124 GYS721124 HIO721124 HSK721124 ICG721124 IMC721124 IVY721124 JFU721124 JPQ721124 JZM721124 KJI721124 KTE721124 LDA721124 LMW721124 LWS721124 MGO721124 MQK721124 NAG721124 NKC721124 NTY721124 ODU721124 ONQ721124 OXM721124 PHI721124 PRE721124 QBA721124 QKW721124 QUS721124 REO721124 ROK721124 RYG721124 SIC721124 SRY721124 TBU721124 TLQ721124 TVM721124 UFI721124 UPE721124 UZA721124 VIW721124 VSS721124 WCO721124 WMK721124 WWG721124 AA786660 JU786660 TQ786660 ADM786660 ANI786660 AXE786660 BHA786660 BQW786660 CAS786660 CKO786660 CUK786660 DEG786660 DOC786660 DXY786660 EHU786660 ERQ786660 FBM786660 FLI786660 FVE786660 GFA786660 GOW786660 GYS786660 HIO786660 HSK786660 ICG786660 IMC786660 IVY786660 JFU786660 JPQ786660 JZM786660 KJI786660 KTE786660 LDA786660 LMW786660 LWS786660 MGO786660 MQK786660 NAG786660 NKC786660 NTY786660 ODU786660 ONQ786660 OXM786660 PHI786660 PRE786660 QBA786660 QKW786660 QUS786660 REO786660 ROK786660 RYG786660 SIC786660 SRY786660 TBU786660 TLQ786660 TVM786660 UFI786660 UPE786660 UZA786660 VIW786660 VSS786660 WCO786660 WMK786660 WWG786660 AA852196 JU852196 TQ852196 ADM852196 ANI852196 AXE852196 BHA852196 BQW852196 CAS852196 CKO852196 CUK852196 DEG852196 DOC852196 DXY852196 EHU852196 ERQ852196 FBM852196 FLI852196 FVE852196 GFA852196 GOW852196 GYS852196 HIO852196 HSK852196 ICG852196 IMC852196 IVY852196 JFU852196 JPQ852196 JZM852196 KJI852196 KTE852196 LDA852196 LMW852196 LWS852196 MGO852196 MQK852196 NAG852196 NKC852196 NTY852196 ODU852196 ONQ852196 OXM852196 PHI852196 PRE852196 QBA852196 QKW852196 QUS852196 REO852196 ROK852196 RYG852196 SIC852196 SRY852196 TBU852196 TLQ852196 TVM852196 UFI852196 UPE852196 UZA852196 VIW852196 VSS852196 WCO852196 WMK852196 WWG852196 AA917732 JU917732 TQ917732 ADM917732 ANI917732 AXE917732 BHA917732 BQW917732 CAS917732 CKO917732 CUK917732 DEG917732 DOC917732 DXY917732 EHU917732 ERQ917732 FBM917732 FLI917732 FVE917732 GFA917732 GOW917732 GYS917732 HIO917732 HSK917732 ICG917732 IMC917732 IVY917732 JFU917732 JPQ917732 JZM917732 KJI917732 KTE917732 LDA917732 LMW917732 LWS917732 MGO917732 MQK917732 NAG917732 NKC917732 NTY917732 ODU917732 ONQ917732 OXM917732 PHI917732 PRE917732 QBA917732 QKW917732 QUS917732 REO917732 ROK917732 RYG917732 SIC917732 SRY917732 TBU917732 TLQ917732 TVM917732 UFI917732 UPE917732 UZA917732 VIW917732 VSS917732 WCO917732 WMK917732 WWG917732 AA983268 JU983268 TQ983268 ADM983268 ANI983268 AXE983268 BHA983268 BQW983268 CAS983268 CKO983268 CUK983268 DEG983268 DOC983268 DXY983268 EHU983268 ERQ983268 FBM983268 FLI983268 FVE983268 GFA983268 GOW983268 GYS983268 HIO983268 HSK983268 ICG983268 IMC983268 IVY983268 JFU983268 JPQ983268 JZM983268 KJI983268 KTE983268 LDA983268 LMW983268 LWS983268 MGO983268 MQK983268 NAG983268 NKC983268 NTY983268 ODU983268 ONQ983268 OXM983268 PHI983268 PRE983268 QBA983268 QKW983268 QUS983268 REO983268 ROK983268 RYG983268 SIC983268 SRY983268 TBU983268 TLQ983268 TVM983268 UFI983268 UPE983268 UZA983268 VIW983268 VSS983268 WCO983268 WMK983268 WWG983268</xm:sqref>
        </x14:dataValidation>
        <x14:dataValidation type="list" allowBlank="1" showInputMessage="1" showErrorMessage="1" xr:uid="{CDC43D3D-96D8-4184-BC78-8551497E41BF}">
          <x14:formula1>
            <xm:f>"活動内容"</xm:f>
          </x14:formula1>
          <xm:sqref>AA176 JU176 TQ176 ADM176 ANI176 AXE176 BHA176 BQW176 CAS176 CKO176 CUK176 DEG176 DOC176 DXY176 EHU176 ERQ176 FBM176 FLI176 FVE176 GFA176 GOW176 GYS176 HIO176 HSK176 ICG176 IMC176 IVY176 JFU176 JPQ176 JZM176 KJI176 KTE176 LDA176 LMW176 LWS176 MGO176 MQK176 NAG176 NKC176 NTY176 ODU176 ONQ176 OXM176 PHI176 PRE176 QBA176 QKW176 QUS176 REO176 ROK176 RYG176 SIC176 SRY176 TBU176 TLQ176 TVM176 UFI176 UPE176 UZA176 VIW176 VSS176 WCO176 WMK176 WWG176 AA65712 JU65712 TQ65712 ADM65712 ANI65712 AXE65712 BHA65712 BQW65712 CAS65712 CKO65712 CUK65712 DEG65712 DOC65712 DXY65712 EHU65712 ERQ65712 FBM65712 FLI65712 FVE65712 GFA65712 GOW65712 GYS65712 HIO65712 HSK65712 ICG65712 IMC65712 IVY65712 JFU65712 JPQ65712 JZM65712 KJI65712 KTE65712 LDA65712 LMW65712 LWS65712 MGO65712 MQK65712 NAG65712 NKC65712 NTY65712 ODU65712 ONQ65712 OXM65712 PHI65712 PRE65712 QBA65712 QKW65712 QUS65712 REO65712 ROK65712 RYG65712 SIC65712 SRY65712 TBU65712 TLQ65712 TVM65712 UFI65712 UPE65712 UZA65712 VIW65712 VSS65712 WCO65712 WMK65712 WWG65712 AA131248 JU131248 TQ131248 ADM131248 ANI131248 AXE131248 BHA131248 BQW131248 CAS131248 CKO131248 CUK131248 DEG131248 DOC131248 DXY131248 EHU131248 ERQ131248 FBM131248 FLI131248 FVE131248 GFA131248 GOW131248 GYS131248 HIO131248 HSK131248 ICG131248 IMC131248 IVY131248 JFU131248 JPQ131248 JZM131248 KJI131248 KTE131248 LDA131248 LMW131248 LWS131248 MGO131248 MQK131248 NAG131248 NKC131248 NTY131248 ODU131248 ONQ131248 OXM131248 PHI131248 PRE131248 QBA131248 QKW131248 QUS131248 REO131248 ROK131248 RYG131248 SIC131248 SRY131248 TBU131248 TLQ131248 TVM131248 UFI131248 UPE131248 UZA131248 VIW131248 VSS131248 WCO131248 WMK131248 WWG131248 AA196784 JU196784 TQ196784 ADM196784 ANI196784 AXE196784 BHA196784 BQW196784 CAS196784 CKO196784 CUK196784 DEG196784 DOC196784 DXY196784 EHU196784 ERQ196784 FBM196784 FLI196784 FVE196784 GFA196784 GOW196784 GYS196784 HIO196784 HSK196784 ICG196784 IMC196784 IVY196784 JFU196784 JPQ196784 JZM196784 KJI196784 KTE196784 LDA196784 LMW196784 LWS196784 MGO196784 MQK196784 NAG196784 NKC196784 NTY196784 ODU196784 ONQ196784 OXM196784 PHI196784 PRE196784 QBA196784 QKW196784 QUS196784 REO196784 ROK196784 RYG196784 SIC196784 SRY196784 TBU196784 TLQ196784 TVM196784 UFI196784 UPE196784 UZA196784 VIW196784 VSS196784 WCO196784 WMK196784 WWG196784 AA262320 JU262320 TQ262320 ADM262320 ANI262320 AXE262320 BHA262320 BQW262320 CAS262320 CKO262320 CUK262320 DEG262320 DOC262320 DXY262320 EHU262320 ERQ262320 FBM262320 FLI262320 FVE262320 GFA262320 GOW262320 GYS262320 HIO262320 HSK262320 ICG262320 IMC262320 IVY262320 JFU262320 JPQ262320 JZM262320 KJI262320 KTE262320 LDA262320 LMW262320 LWS262320 MGO262320 MQK262320 NAG262320 NKC262320 NTY262320 ODU262320 ONQ262320 OXM262320 PHI262320 PRE262320 QBA262320 QKW262320 QUS262320 REO262320 ROK262320 RYG262320 SIC262320 SRY262320 TBU262320 TLQ262320 TVM262320 UFI262320 UPE262320 UZA262320 VIW262320 VSS262320 WCO262320 WMK262320 WWG262320 AA327856 JU327856 TQ327856 ADM327856 ANI327856 AXE327856 BHA327856 BQW327856 CAS327856 CKO327856 CUK327856 DEG327856 DOC327856 DXY327856 EHU327856 ERQ327856 FBM327856 FLI327856 FVE327856 GFA327856 GOW327856 GYS327856 HIO327856 HSK327856 ICG327856 IMC327856 IVY327856 JFU327856 JPQ327856 JZM327856 KJI327856 KTE327856 LDA327856 LMW327856 LWS327856 MGO327856 MQK327856 NAG327856 NKC327856 NTY327856 ODU327856 ONQ327856 OXM327856 PHI327856 PRE327856 QBA327856 QKW327856 QUS327856 REO327856 ROK327856 RYG327856 SIC327856 SRY327856 TBU327856 TLQ327856 TVM327856 UFI327856 UPE327856 UZA327856 VIW327856 VSS327856 WCO327856 WMK327856 WWG327856 AA393392 JU393392 TQ393392 ADM393392 ANI393392 AXE393392 BHA393392 BQW393392 CAS393392 CKO393392 CUK393392 DEG393392 DOC393392 DXY393392 EHU393392 ERQ393392 FBM393392 FLI393392 FVE393392 GFA393392 GOW393392 GYS393392 HIO393392 HSK393392 ICG393392 IMC393392 IVY393392 JFU393392 JPQ393392 JZM393392 KJI393392 KTE393392 LDA393392 LMW393392 LWS393392 MGO393392 MQK393392 NAG393392 NKC393392 NTY393392 ODU393392 ONQ393392 OXM393392 PHI393392 PRE393392 QBA393392 QKW393392 QUS393392 REO393392 ROK393392 RYG393392 SIC393392 SRY393392 TBU393392 TLQ393392 TVM393392 UFI393392 UPE393392 UZA393392 VIW393392 VSS393392 WCO393392 WMK393392 WWG393392 AA458928 JU458928 TQ458928 ADM458928 ANI458928 AXE458928 BHA458928 BQW458928 CAS458928 CKO458928 CUK458928 DEG458928 DOC458928 DXY458928 EHU458928 ERQ458928 FBM458928 FLI458928 FVE458928 GFA458928 GOW458928 GYS458928 HIO458928 HSK458928 ICG458928 IMC458928 IVY458928 JFU458928 JPQ458928 JZM458928 KJI458928 KTE458928 LDA458928 LMW458928 LWS458928 MGO458928 MQK458928 NAG458928 NKC458928 NTY458928 ODU458928 ONQ458928 OXM458928 PHI458928 PRE458928 QBA458928 QKW458928 QUS458928 REO458928 ROK458928 RYG458928 SIC458928 SRY458928 TBU458928 TLQ458928 TVM458928 UFI458928 UPE458928 UZA458928 VIW458928 VSS458928 WCO458928 WMK458928 WWG458928 AA524464 JU524464 TQ524464 ADM524464 ANI524464 AXE524464 BHA524464 BQW524464 CAS524464 CKO524464 CUK524464 DEG524464 DOC524464 DXY524464 EHU524464 ERQ524464 FBM524464 FLI524464 FVE524464 GFA524464 GOW524464 GYS524464 HIO524464 HSK524464 ICG524464 IMC524464 IVY524464 JFU524464 JPQ524464 JZM524464 KJI524464 KTE524464 LDA524464 LMW524464 LWS524464 MGO524464 MQK524464 NAG524464 NKC524464 NTY524464 ODU524464 ONQ524464 OXM524464 PHI524464 PRE524464 QBA524464 QKW524464 QUS524464 REO524464 ROK524464 RYG524464 SIC524464 SRY524464 TBU524464 TLQ524464 TVM524464 UFI524464 UPE524464 UZA524464 VIW524464 VSS524464 WCO524464 WMK524464 WWG524464 AA590000 JU590000 TQ590000 ADM590000 ANI590000 AXE590000 BHA590000 BQW590000 CAS590000 CKO590000 CUK590000 DEG590000 DOC590000 DXY590000 EHU590000 ERQ590000 FBM590000 FLI590000 FVE590000 GFA590000 GOW590000 GYS590000 HIO590000 HSK590000 ICG590000 IMC590000 IVY590000 JFU590000 JPQ590000 JZM590000 KJI590000 KTE590000 LDA590000 LMW590000 LWS590000 MGO590000 MQK590000 NAG590000 NKC590000 NTY590000 ODU590000 ONQ590000 OXM590000 PHI590000 PRE590000 QBA590000 QKW590000 QUS590000 REO590000 ROK590000 RYG590000 SIC590000 SRY590000 TBU590000 TLQ590000 TVM590000 UFI590000 UPE590000 UZA590000 VIW590000 VSS590000 WCO590000 WMK590000 WWG590000 AA655536 JU655536 TQ655536 ADM655536 ANI655536 AXE655536 BHA655536 BQW655536 CAS655536 CKO655536 CUK655536 DEG655536 DOC655536 DXY655536 EHU655536 ERQ655536 FBM655536 FLI655536 FVE655536 GFA655536 GOW655536 GYS655536 HIO655536 HSK655536 ICG655536 IMC655536 IVY655536 JFU655536 JPQ655536 JZM655536 KJI655536 KTE655536 LDA655536 LMW655536 LWS655536 MGO655536 MQK655536 NAG655536 NKC655536 NTY655536 ODU655536 ONQ655536 OXM655536 PHI655536 PRE655536 QBA655536 QKW655536 QUS655536 REO655536 ROK655536 RYG655536 SIC655536 SRY655536 TBU655536 TLQ655536 TVM655536 UFI655536 UPE655536 UZA655536 VIW655536 VSS655536 WCO655536 WMK655536 WWG655536 AA721072 JU721072 TQ721072 ADM721072 ANI721072 AXE721072 BHA721072 BQW721072 CAS721072 CKO721072 CUK721072 DEG721072 DOC721072 DXY721072 EHU721072 ERQ721072 FBM721072 FLI721072 FVE721072 GFA721072 GOW721072 GYS721072 HIO721072 HSK721072 ICG721072 IMC721072 IVY721072 JFU721072 JPQ721072 JZM721072 KJI721072 KTE721072 LDA721072 LMW721072 LWS721072 MGO721072 MQK721072 NAG721072 NKC721072 NTY721072 ODU721072 ONQ721072 OXM721072 PHI721072 PRE721072 QBA721072 QKW721072 QUS721072 REO721072 ROK721072 RYG721072 SIC721072 SRY721072 TBU721072 TLQ721072 TVM721072 UFI721072 UPE721072 UZA721072 VIW721072 VSS721072 WCO721072 WMK721072 WWG721072 AA786608 JU786608 TQ786608 ADM786608 ANI786608 AXE786608 BHA786608 BQW786608 CAS786608 CKO786608 CUK786608 DEG786608 DOC786608 DXY786608 EHU786608 ERQ786608 FBM786608 FLI786608 FVE786608 GFA786608 GOW786608 GYS786608 HIO786608 HSK786608 ICG786608 IMC786608 IVY786608 JFU786608 JPQ786608 JZM786608 KJI786608 KTE786608 LDA786608 LMW786608 LWS786608 MGO786608 MQK786608 NAG786608 NKC786608 NTY786608 ODU786608 ONQ786608 OXM786608 PHI786608 PRE786608 QBA786608 QKW786608 QUS786608 REO786608 ROK786608 RYG786608 SIC786608 SRY786608 TBU786608 TLQ786608 TVM786608 UFI786608 UPE786608 UZA786608 VIW786608 VSS786608 WCO786608 WMK786608 WWG786608 AA852144 JU852144 TQ852144 ADM852144 ANI852144 AXE852144 BHA852144 BQW852144 CAS852144 CKO852144 CUK852144 DEG852144 DOC852144 DXY852144 EHU852144 ERQ852144 FBM852144 FLI852144 FVE852144 GFA852144 GOW852144 GYS852144 HIO852144 HSK852144 ICG852144 IMC852144 IVY852144 JFU852144 JPQ852144 JZM852144 KJI852144 KTE852144 LDA852144 LMW852144 LWS852144 MGO852144 MQK852144 NAG852144 NKC852144 NTY852144 ODU852144 ONQ852144 OXM852144 PHI852144 PRE852144 QBA852144 QKW852144 QUS852144 REO852144 ROK852144 RYG852144 SIC852144 SRY852144 TBU852144 TLQ852144 TVM852144 UFI852144 UPE852144 UZA852144 VIW852144 VSS852144 WCO852144 WMK852144 WWG852144 AA917680 JU917680 TQ917680 ADM917680 ANI917680 AXE917680 BHA917680 BQW917680 CAS917680 CKO917680 CUK917680 DEG917680 DOC917680 DXY917680 EHU917680 ERQ917680 FBM917680 FLI917680 FVE917680 GFA917680 GOW917680 GYS917680 HIO917680 HSK917680 ICG917680 IMC917680 IVY917680 JFU917680 JPQ917680 JZM917680 KJI917680 KTE917680 LDA917680 LMW917680 LWS917680 MGO917680 MQK917680 NAG917680 NKC917680 NTY917680 ODU917680 ONQ917680 OXM917680 PHI917680 PRE917680 QBA917680 QKW917680 QUS917680 REO917680 ROK917680 RYG917680 SIC917680 SRY917680 TBU917680 TLQ917680 TVM917680 UFI917680 UPE917680 UZA917680 VIW917680 VSS917680 WCO917680 WMK917680 WWG917680 AA983216 JU983216 TQ983216 ADM983216 ANI983216 AXE983216 BHA983216 BQW983216 CAS983216 CKO983216 CUK983216 DEG983216 DOC983216 DXY983216 EHU983216 ERQ983216 FBM983216 FLI983216 FVE983216 GFA983216 GOW983216 GYS983216 HIO983216 HSK983216 ICG983216 IMC983216 IVY983216 JFU983216 JPQ983216 JZM983216 KJI983216 KTE983216 LDA983216 LMW983216 LWS983216 MGO983216 MQK983216 NAG983216 NKC983216 NTY983216 ODU983216 ONQ983216 OXM983216 PHI983216 PRE983216 QBA983216 QKW983216 QUS983216 REO983216 ROK983216 RYG983216 SIC983216 SRY983216 TBU983216 TLQ983216 TVM983216 UFI983216 UPE983216 UZA983216 VIW983216 VSS983216 WCO983216 WMK983216 WWG983216 AA360 JU360 TQ360 ADM360 ANI360 AXE360 BHA360 BQW360 CAS360 CKO360 CUK360 DEG360 DOC360 DXY360 EHU360 ERQ360 FBM360 FLI360 FVE360 GFA360 GOW360 GYS360 HIO360 HSK360 ICG360 IMC360 IVY360 JFU360 JPQ360 JZM360 KJI360 KTE360 LDA360 LMW360 LWS360 MGO360 MQK360 NAG360 NKC360 NTY360 ODU360 ONQ360 OXM360 PHI360 PRE360 QBA360 QKW360 QUS360 REO360 ROK360 RYG360 SIC360 SRY360 TBU360 TLQ360 TVM360 UFI360 UPE360 UZA360 VIW360 VSS360 WCO360 WMK360 WWG360 AA65896 JU65896 TQ65896 ADM65896 ANI65896 AXE65896 BHA65896 BQW65896 CAS65896 CKO65896 CUK65896 DEG65896 DOC65896 DXY65896 EHU65896 ERQ65896 FBM65896 FLI65896 FVE65896 GFA65896 GOW65896 GYS65896 HIO65896 HSK65896 ICG65896 IMC65896 IVY65896 JFU65896 JPQ65896 JZM65896 KJI65896 KTE65896 LDA65896 LMW65896 LWS65896 MGO65896 MQK65896 NAG65896 NKC65896 NTY65896 ODU65896 ONQ65896 OXM65896 PHI65896 PRE65896 QBA65896 QKW65896 QUS65896 REO65896 ROK65896 RYG65896 SIC65896 SRY65896 TBU65896 TLQ65896 TVM65896 UFI65896 UPE65896 UZA65896 VIW65896 VSS65896 WCO65896 WMK65896 WWG65896 AA131432 JU131432 TQ131432 ADM131432 ANI131432 AXE131432 BHA131432 BQW131432 CAS131432 CKO131432 CUK131432 DEG131432 DOC131432 DXY131432 EHU131432 ERQ131432 FBM131432 FLI131432 FVE131432 GFA131432 GOW131432 GYS131432 HIO131432 HSK131432 ICG131432 IMC131432 IVY131432 JFU131432 JPQ131432 JZM131432 KJI131432 KTE131432 LDA131432 LMW131432 LWS131432 MGO131432 MQK131432 NAG131432 NKC131432 NTY131432 ODU131432 ONQ131432 OXM131432 PHI131432 PRE131432 QBA131432 QKW131432 QUS131432 REO131432 ROK131432 RYG131432 SIC131432 SRY131432 TBU131432 TLQ131432 TVM131432 UFI131432 UPE131432 UZA131432 VIW131432 VSS131432 WCO131432 WMK131432 WWG131432 AA196968 JU196968 TQ196968 ADM196968 ANI196968 AXE196968 BHA196968 BQW196968 CAS196968 CKO196968 CUK196968 DEG196968 DOC196968 DXY196968 EHU196968 ERQ196968 FBM196968 FLI196968 FVE196968 GFA196968 GOW196968 GYS196968 HIO196968 HSK196968 ICG196968 IMC196968 IVY196968 JFU196968 JPQ196968 JZM196968 KJI196968 KTE196968 LDA196968 LMW196968 LWS196968 MGO196968 MQK196968 NAG196968 NKC196968 NTY196968 ODU196968 ONQ196968 OXM196968 PHI196968 PRE196968 QBA196968 QKW196968 QUS196968 REO196968 ROK196968 RYG196968 SIC196968 SRY196968 TBU196968 TLQ196968 TVM196968 UFI196968 UPE196968 UZA196968 VIW196968 VSS196968 WCO196968 WMK196968 WWG196968 AA262504 JU262504 TQ262504 ADM262504 ANI262504 AXE262504 BHA262504 BQW262504 CAS262504 CKO262504 CUK262504 DEG262504 DOC262504 DXY262504 EHU262504 ERQ262504 FBM262504 FLI262504 FVE262504 GFA262504 GOW262504 GYS262504 HIO262504 HSK262504 ICG262504 IMC262504 IVY262504 JFU262504 JPQ262504 JZM262504 KJI262504 KTE262504 LDA262504 LMW262504 LWS262504 MGO262504 MQK262504 NAG262504 NKC262504 NTY262504 ODU262504 ONQ262504 OXM262504 PHI262504 PRE262504 QBA262504 QKW262504 QUS262504 REO262504 ROK262504 RYG262504 SIC262504 SRY262504 TBU262504 TLQ262504 TVM262504 UFI262504 UPE262504 UZA262504 VIW262504 VSS262504 WCO262504 WMK262504 WWG262504 AA328040 JU328040 TQ328040 ADM328040 ANI328040 AXE328040 BHA328040 BQW328040 CAS328040 CKO328040 CUK328040 DEG328040 DOC328040 DXY328040 EHU328040 ERQ328040 FBM328040 FLI328040 FVE328040 GFA328040 GOW328040 GYS328040 HIO328040 HSK328040 ICG328040 IMC328040 IVY328040 JFU328040 JPQ328040 JZM328040 KJI328040 KTE328040 LDA328040 LMW328040 LWS328040 MGO328040 MQK328040 NAG328040 NKC328040 NTY328040 ODU328040 ONQ328040 OXM328040 PHI328040 PRE328040 QBA328040 QKW328040 QUS328040 REO328040 ROK328040 RYG328040 SIC328040 SRY328040 TBU328040 TLQ328040 TVM328040 UFI328040 UPE328040 UZA328040 VIW328040 VSS328040 WCO328040 WMK328040 WWG328040 AA393576 JU393576 TQ393576 ADM393576 ANI393576 AXE393576 BHA393576 BQW393576 CAS393576 CKO393576 CUK393576 DEG393576 DOC393576 DXY393576 EHU393576 ERQ393576 FBM393576 FLI393576 FVE393576 GFA393576 GOW393576 GYS393576 HIO393576 HSK393576 ICG393576 IMC393576 IVY393576 JFU393576 JPQ393576 JZM393576 KJI393576 KTE393576 LDA393576 LMW393576 LWS393576 MGO393576 MQK393576 NAG393576 NKC393576 NTY393576 ODU393576 ONQ393576 OXM393576 PHI393576 PRE393576 QBA393576 QKW393576 QUS393576 REO393576 ROK393576 RYG393576 SIC393576 SRY393576 TBU393576 TLQ393576 TVM393576 UFI393576 UPE393576 UZA393576 VIW393576 VSS393576 WCO393576 WMK393576 WWG393576 AA459112 JU459112 TQ459112 ADM459112 ANI459112 AXE459112 BHA459112 BQW459112 CAS459112 CKO459112 CUK459112 DEG459112 DOC459112 DXY459112 EHU459112 ERQ459112 FBM459112 FLI459112 FVE459112 GFA459112 GOW459112 GYS459112 HIO459112 HSK459112 ICG459112 IMC459112 IVY459112 JFU459112 JPQ459112 JZM459112 KJI459112 KTE459112 LDA459112 LMW459112 LWS459112 MGO459112 MQK459112 NAG459112 NKC459112 NTY459112 ODU459112 ONQ459112 OXM459112 PHI459112 PRE459112 QBA459112 QKW459112 QUS459112 REO459112 ROK459112 RYG459112 SIC459112 SRY459112 TBU459112 TLQ459112 TVM459112 UFI459112 UPE459112 UZA459112 VIW459112 VSS459112 WCO459112 WMK459112 WWG459112 AA524648 JU524648 TQ524648 ADM524648 ANI524648 AXE524648 BHA524648 BQW524648 CAS524648 CKO524648 CUK524648 DEG524648 DOC524648 DXY524648 EHU524648 ERQ524648 FBM524648 FLI524648 FVE524648 GFA524648 GOW524648 GYS524648 HIO524648 HSK524648 ICG524648 IMC524648 IVY524648 JFU524648 JPQ524648 JZM524648 KJI524648 KTE524648 LDA524648 LMW524648 LWS524648 MGO524648 MQK524648 NAG524648 NKC524648 NTY524648 ODU524648 ONQ524648 OXM524648 PHI524648 PRE524648 QBA524648 QKW524648 QUS524648 REO524648 ROK524648 RYG524648 SIC524648 SRY524648 TBU524648 TLQ524648 TVM524648 UFI524648 UPE524648 UZA524648 VIW524648 VSS524648 WCO524648 WMK524648 WWG524648 AA590184 JU590184 TQ590184 ADM590184 ANI590184 AXE590184 BHA590184 BQW590184 CAS590184 CKO590184 CUK590184 DEG590184 DOC590184 DXY590184 EHU590184 ERQ590184 FBM590184 FLI590184 FVE590184 GFA590184 GOW590184 GYS590184 HIO590184 HSK590184 ICG590184 IMC590184 IVY590184 JFU590184 JPQ590184 JZM590184 KJI590184 KTE590184 LDA590184 LMW590184 LWS590184 MGO590184 MQK590184 NAG590184 NKC590184 NTY590184 ODU590184 ONQ590184 OXM590184 PHI590184 PRE590184 QBA590184 QKW590184 QUS590184 REO590184 ROK590184 RYG590184 SIC590184 SRY590184 TBU590184 TLQ590184 TVM590184 UFI590184 UPE590184 UZA590184 VIW590184 VSS590184 WCO590184 WMK590184 WWG590184 AA655720 JU655720 TQ655720 ADM655720 ANI655720 AXE655720 BHA655720 BQW655720 CAS655720 CKO655720 CUK655720 DEG655720 DOC655720 DXY655720 EHU655720 ERQ655720 FBM655720 FLI655720 FVE655720 GFA655720 GOW655720 GYS655720 HIO655720 HSK655720 ICG655720 IMC655720 IVY655720 JFU655720 JPQ655720 JZM655720 KJI655720 KTE655720 LDA655720 LMW655720 LWS655720 MGO655720 MQK655720 NAG655720 NKC655720 NTY655720 ODU655720 ONQ655720 OXM655720 PHI655720 PRE655720 QBA655720 QKW655720 QUS655720 REO655720 ROK655720 RYG655720 SIC655720 SRY655720 TBU655720 TLQ655720 TVM655720 UFI655720 UPE655720 UZA655720 VIW655720 VSS655720 WCO655720 WMK655720 WWG655720 AA721256 JU721256 TQ721256 ADM721256 ANI721256 AXE721256 BHA721256 BQW721256 CAS721256 CKO721256 CUK721256 DEG721256 DOC721256 DXY721256 EHU721256 ERQ721256 FBM721256 FLI721256 FVE721256 GFA721256 GOW721256 GYS721256 HIO721256 HSK721256 ICG721256 IMC721256 IVY721256 JFU721256 JPQ721256 JZM721256 KJI721256 KTE721256 LDA721256 LMW721256 LWS721256 MGO721256 MQK721256 NAG721256 NKC721256 NTY721256 ODU721256 ONQ721256 OXM721256 PHI721256 PRE721256 QBA721256 QKW721256 QUS721256 REO721256 ROK721256 RYG721256 SIC721256 SRY721256 TBU721256 TLQ721256 TVM721256 UFI721256 UPE721256 UZA721256 VIW721256 VSS721256 WCO721256 WMK721256 WWG721256 AA786792 JU786792 TQ786792 ADM786792 ANI786792 AXE786792 BHA786792 BQW786792 CAS786792 CKO786792 CUK786792 DEG786792 DOC786792 DXY786792 EHU786792 ERQ786792 FBM786792 FLI786792 FVE786792 GFA786792 GOW786792 GYS786792 HIO786792 HSK786792 ICG786792 IMC786792 IVY786792 JFU786792 JPQ786792 JZM786792 KJI786792 KTE786792 LDA786792 LMW786792 LWS786792 MGO786792 MQK786792 NAG786792 NKC786792 NTY786792 ODU786792 ONQ786792 OXM786792 PHI786792 PRE786792 QBA786792 QKW786792 QUS786792 REO786792 ROK786792 RYG786792 SIC786792 SRY786792 TBU786792 TLQ786792 TVM786792 UFI786792 UPE786792 UZA786792 VIW786792 VSS786792 WCO786792 WMK786792 WWG786792 AA852328 JU852328 TQ852328 ADM852328 ANI852328 AXE852328 BHA852328 BQW852328 CAS852328 CKO852328 CUK852328 DEG852328 DOC852328 DXY852328 EHU852328 ERQ852328 FBM852328 FLI852328 FVE852328 GFA852328 GOW852328 GYS852328 HIO852328 HSK852328 ICG852328 IMC852328 IVY852328 JFU852328 JPQ852328 JZM852328 KJI852328 KTE852328 LDA852328 LMW852328 LWS852328 MGO852328 MQK852328 NAG852328 NKC852328 NTY852328 ODU852328 ONQ852328 OXM852328 PHI852328 PRE852328 QBA852328 QKW852328 QUS852328 REO852328 ROK852328 RYG852328 SIC852328 SRY852328 TBU852328 TLQ852328 TVM852328 UFI852328 UPE852328 UZA852328 VIW852328 VSS852328 WCO852328 WMK852328 WWG852328 AA917864 JU917864 TQ917864 ADM917864 ANI917864 AXE917864 BHA917864 BQW917864 CAS917864 CKO917864 CUK917864 DEG917864 DOC917864 DXY917864 EHU917864 ERQ917864 FBM917864 FLI917864 FVE917864 GFA917864 GOW917864 GYS917864 HIO917864 HSK917864 ICG917864 IMC917864 IVY917864 JFU917864 JPQ917864 JZM917864 KJI917864 KTE917864 LDA917864 LMW917864 LWS917864 MGO917864 MQK917864 NAG917864 NKC917864 NTY917864 ODU917864 ONQ917864 OXM917864 PHI917864 PRE917864 QBA917864 QKW917864 QUS917864 REO917864 ROK917864 RYG917864 SIC917864 SRY917864 TBU917864 TLQ917864 TVM917864 UFI917864 UPE917864 UZA917864 VIW917864 VSS917864 WCO917864 WMK917864 WWG917864 AA983400 JU983400 TQ983400 ADM983400 ANI983400 AXE983400 BHA983400 BQW983400 CAS983400 CKO983400 CUK983400 DEG983400 DOC983400 DXY983400 EHU983400 ERQ983400 FBM983400 FLI983400 FVE983400 GFA983400 GOW983400 GYS983400 HIO983400 HSK983400 ICG983400 IMC983400 IVY983400 JFU983400 JPQ983400 JZM983400 KJI983400 KTE983400 LDA983400 LMW983400 LWS983400 MGO983400 MQK983400 NAG983400 NKC983400 NTY983400 ODU983400 ONQ983400 OXM983400 PHI983400 PRE983400 QBA983400 QKW983400 QUS983400 REO983400 ROK983400 RYG983400 SIC983400 SRY983400 TBU983400 TLQ983400 TVM983400 UFI983400 UPE983400 UZA983400 VIW983400 VSS983400 WCO983400 WMK983400 WWG983400 AA31 JU31 TQ31 ADM31 ANI31 AXE31 BHA31 BQW31 CAS31 CKO31 CUK31 DEG31 DOC31 DXY31 EHU31 ERQ31 FBM31 FLI31 FVE31 GFA31 GOW31 GYS31 HIO31 HSK31 ICG31 IMC31 IVY31 JFU31 JPQ31 JZM31 KJI31 KTE31 LDA31 LMW31 LWS31 MGO31 MQK31 NAG31 NKC31 NTY31 ODU31 ONQ31 OXM31 PHI31 PRE31 QBA31 QKW31 QUS31 REO31 ROK31 RYG31 SIC31 SRY31 TBU31 TLQ31 TVM31 UFI31 UPE31 UZA31 VIW31 VSS31 WCO31 WMK31 WWG31 AA65014 JU65014 TQ65014 ADM65014 ANI65014 AXE65014 BHA65014 BQW65014 CAS65014 CKO65014 CUK65014 DEG65014 DOC65014 DXY65014 EHU65014 ERQ65014 FBM65014 FLI65014 FVE65014 GFA65014 GOW65014 GYS65014 HIO65014 HSK65014 ICG65014 IMC65014 IVY65014 JFU65014 JPQ65014 JZM65014 KJI65014 KTE65014 LDA65014 LMW65014 LWS65014 MGO65014 MQK65014 NAG65014 NKC65014 NTY65014 ODU65014 ONQ65014 OXM65014 PHI65014 PRE65014 QBA65014 QKW65014 QUS65014 REO65014 ROK65014 RYG65014 SIC65014 SRY65014 TBU65014 TLQ65014 TVM65014 UFI65014 UPE65014 UZA65014 VIW65014 VSS65014 WCO65014 WMK65014 WWG65014 AA130550 JU130550 TQ130550 ADM130550 ANI130550 AXE130550 BHA130550 BQW130550 CAS130550 CKO130550 CUK130550 DEG130550 DOC130550 DXY130550 EHU130550 ERQ130550 FBM130550 FLI130550 FVE130550 GFA130550 GOW130550 GYS130550 HIO130550 HSK130550 ICG130550 IMC130550 IVY130550 JFU130550 JPQ130550 JZM130550 KJI130550 KTE130550 LDA130550 LMW130550 LWS130550 MGO130550 MQK130550 NAG130550 NKC130550 NTY130550 ODU130550 ONQ130550 OXM130550 PHI130550 PRE130550 QBA130550 QKW130550 QUS130550 REO130550 ROK130550 RYG130550 SIC130550 SRY130550 TBU130550 TLQ130550 TVM130550 UFI130550 UPE130550 UZA130550 VIW130550 VSS130550 WCO130550 WMK130550 WWG130550 AA196086 JU196086 TQ196086 ADM196086 ANI196086 AXE196086 BHA196086 BQW196086 CAS196086 CKO196086 CUK196086 DEG196086 DOC196086 DXY196086 EHU196086 ERQ196086 FBM196086 FLI196086 FVE196086 GFA196086 GOW196086 GYS196086 HIO196086 HSK196086 ICG196086 IMC196086 IVY196086 JFU196086 JPQ196086 JZM196086 KJI196086 KTE196086 LDA196086 LMW196086 LWS196086 MGO196086 MQK196086 NAG196086 NKC196086 NTY196086 ODU196086 ONQ196086 OXM196086 PHI196086 PRE196086 QBA196086 QKW196086 QUS196086 REO196086 ROK196086 RYG196086 SIC196086 SRY196086 TBU196086 TLQ196086 TVM196086 UFI196086 UPE196086 UZA196086 VIW196086 VSS196086 WCO196086 WMK196086 WWG196086 AA261622 JU261622 TQ261622 ADM261622 ANI261622 AXE261622 BHA261622 BQW261622 CAS261622 CKO261622 CUK261622 DEG261622 DOC261622 DXY261622 EHU261622 ERQ261622 FBM261622 FLI261622 FVE261622 GFA261622 GOW261622 GYS261622 HIO261622 HSK261622 ICG261622 IMC261622 IVY261622 JFU261622 JPQ261622 JZM261622 KJI261622 KTE261622 LDA261622 LMW261622 LWS261622 MGO261622 MQK261622 NAG261622 NKC261622 NTY261622 ODU261622 ONQ261622 OXM261622 PHI261622 PRE261622 QBA261622 QKW261622 QUS261622 REO261622 ROK261622 RYG261622 SIC261622 SRY261622 TBU261622 TLQ261622 TVM261622 UFI261622 UPE261622 UZA261622 VIW261622 VSS261622 WCO261622 WMK261622 WWG261622 AA327158 JU327158 TQ327158 ADM327158 ANI327158 AXE327158 BHA327158 BQW327158 CAS327158 CKO327158 CUK327158 DEG327158 DOC327158 DXY327158 EHU327158 ERQ327158 FBM327158 FLI327158 FVE327158 GFA327158 GOW327158 GYS327158 HIO327158 HSK327158 ICG327158 IMC327158 IVY327158 JFU327158 JPQ327158 JZM327158 KJI327158 KTE327158 LDA327158 LMW327158 LWS327158 MGO327158 MQK327158 NAG327158 NKC327158 NTY327158 ODU327158 ONQ327158 OXM327158 PHI327158 PRE327158 QBA327158 QKW327158 QUS327158 REO327158 ROK327158 RYG327158 SIC327158 SRY327158 TBU327158 TLQ327158 TVM327158 UFI327158 UPE327158 UZA327158 VIW327158 VSS327158 WCO327158 WMK327158 WWG327158 AA392694 JU392694 TQ392694 ADM392694 ANI392694 AXE392694 BHA392694 BQW392694 CAS392694 CKO392694 CUK392694 DEG392694 DOC392694 DXY392694 EHU392694 ERQ392694 FBM392694 FLI392694 FVE392694 GFA392694 GOW392694 GYS392694 HIO392694 HSK392694 ICG392694 IMC392694 IVY392694 JFU392694 JPQ392694 JZM392694 KJI392694 KTE392694 LDA392694 LMW392694 LWS392694 MGO392694 MQK392694 NAG392694 NKC392694 NTY392694 ODU392694 ONQ392694 OXM392694 PHI392694 PRE392694 QBA392694 QKW392694 QUS392694 REO392694 ROK392694 RYG392694 SIC392694 SRY392694 TBU392694 TLQ392694 TVM392694 UFI392694 UPE392694 UZA392694 VIW392694 VSS392694 WCO392694 WMK392694 WWG392694 AA458230 JU458230 TQ458230 ADM458230 ANI458230 AXE458230 BHA458230 BQW458230 CAS458230 CKO458230 CUK458230 DEG458230 DOC458230 DXY458230 EHU458230 ERQ458230 FBM458230 FLI458230 FVE458230 GFA458230 GOW458230 GYS458230 HIO458230 HSK458230 ICG458230 IMC458230 IVY458230 JFU458230 JPQ458230 JZM458230 KJI458230 KTE458230 LDA458230 LMW458230 LWS458230 MGO458230 MQK458230 NAG458230 NKC458230 NTY458230 ODU458230 ONQ458230 OXM458230 PHI458230 PRE458230 QBA458230 QKW458230 QUS458230 REO458230 ROK458230 RYG458230 SIC458230 SRY458230 TBU458230 TLQ458230 TVM458230 UFI458230 UPE458230 UZA458230 VIW458230 VSS458230 WCO458230 WMK458230 WWG458230 AA523766 JU523766 TQ523766 ADM523766 ANI523766 AXE523766 BHA523766 BQW523766 CAS523766 CKO523766 CUK523766 DEG523766 DOC523766 DXY523766 EHU523766 ERQ523766 FBM523766 FLI523766 FVE523766 GFA523766 GOW523766 GYS523766 HIO523766 HSK523766 ICG523766 IMC523766 IVY523766 JFU523766 JPQ523766 JZM523766 KJI523766 KTE523766 LDA523766 LMW523766 LWS523766 MGO523766 MQK523766 NAG523766 NKC523766 NTY523766 ODU523766 ONQ523766 OXM523766 PHI523766 PRE523766 QBA523766 QKW523766 QUS523766 REO523766 ROK523766 RYG523766 SIC523766 SRY523766 TBU523766 TLQ523766 TVM523766 UFI523766 UPE523766 UZA523766 VIW523766 VSS523766 WCO523766 WMK523766 WWG523766 AA589302 JU589302 TQ589302 ADM589302 ANI589302 AXE589302 BHA589302 BQW589302 CAS589302 CKO589302 CUK589302 DEG589302 DOC589302 DXY589302 EHU589302 ERQ589302 FBM589302 FLI589302 FVE589302 GFA589302 GOW589302 GYS589302 HIO589302 HSK589302 ICG589302 IMC589302 IVY589302 JFU589302 JPQ589302 JZM589302 KJI589302 KTE589302 LDA589302 LMW589302 LWS589302 MGO589302 MQK589302 NAG589302 NKC589302 NTY589302 ODU589302 ONQ589302 OXM589302 PHI589302 PRE589302 QBA589302 QKW589302 QUS589302 REO589302 ROK589302 RYG589302 SIC589302 SRY589302 TBU589302 TLQ589302 TVM589302 UFI589302 UPE589302 UZA589302 VIW589302 VSS589302 WCO589302 WMK589302 WWG589302 AA654838 JU654838 TQ654838 ADM654838 ANI654838 AXE654838 BHA654838 BQW654838 CAS654838 CKO654838 CUK654838 DEG654838 DOC654838 DXY654838 EHU654838 ERQ654838 FBM654838 FLI654838 FVE654838 GFA654838 GOW654838 GYS654838 HIO654838 HSK654838 ICG654838 IMC654838 IVY654838 JFU654838 JPQ654838 JZM654838 KJI654838 KTE654838 LDA654838 LMW654838 LWS654838 MGO654838 MQK654838 NAG654838 NKC654838 NTY654838 ODU654838 ONQ654838 OXM654838 PHI654838 PRE654838 QBA654838 QKW654838 QUS654838 REO654838 ROK654838 RYG654838 SIC654838 SRY654838 TBU654838 TLQ654838 TVM654838 UFI654838 UPE654838 UZA654838 VIW654838 VSS654838 WCO654838 WMK654838 WWG654838 AA720374 JU720374 TQ720374 ADM720374 ANI720374 AXE720374 BHA720374 BQW720374 CAS720374 CKO720374 CUK720374 DEG720374 DOC720374 DXY720374 EHU720374 ERQ720374 FBM720374 FLI720374 FVE720374 GFA720374 GOW720374 GYS720374 HIO720374 HSK720374 ICG720374 IMC720374 IVY720374 JFU720374 JPQ720374 JZM720374 KJI720374 KTE720374 LDA720374 LMW720374 LWS720374 MGO720374 MQK720374 NAG720374 NKC720374 NTY720374 ODU720374 ONQ720374 OXM720374 PHI720374 PRE720374 QBA720374 QKW720374 QUS720374 REO720374 ROK720374 RYG720374 SIC720374 SRY720374 TBU720374 TLQ720374 TVM720374 UFI720374 UPE720374 UZA720374 VIW720374 VSS720374 WCO720374 WMK720374 WWG720374 AA785910 JU785910 TQ785910 ADM785910 ANI785910 AXE785910 BHA785910 BQW785910 CAS785910 CKO785910 CUK785910 DEG785910 DOC785910 DXY785910 EHU785910 ERQ785910 FBM785910 FLI785910 FVE785910 GFA785910 GOW785910 GYS785910 HIO785910 HSK785910 ICG785910 IMC785910 IVY785910 JFU785910 JPQ785910 JZM785910 KJI785910 KTE785910 LDA785910 LMW785910 LWS785910 MGO785910 MQK785910 NAG785910 NKC785910 NTY785910 ODU785910 ONQ785910 OXM785910 PHI785910 PRE785910 QBA785910 QKW785910 QUS785910 REO785910 ROK785910 RYG785910 SIC785910 SRY785910 TBU785910 TLQ785910 TVM785910 UFI785910 UPE785910 UZA785910 VIW785910 VSS785910 WCO785910 WMK785910 WWG785910 AA851446 JU851446 TQ851446 ADM851446 ANI851446 AXE851446 BHA851446 BQW851446 CAS851446 CKO851446 CUK851446 DEG851446 DOC851446 DXY851446 EHU851446 ERQ851446 FBM851446 FLI851446 FVE851446 GFA851446 GOW851446 GYS851446 HIO851446 HSK851446 ICG851446 IMC851446 IVY851446 JFU851446 JPQ851446 JZM851446 KJI851446 KTE851446 LDA851446 LMW851446 LWS851446 MGO851446 MQK851446 NAG851446 NKC851446 NTY851446 ODU851446 ONQ851446 OXM851446 PHI851446 PRE851446 QBA851446 QKW851446 QUS851446 REO851446 ROK851446 RYG851446 SIC851446 SRY851446 TBU851446 TLQ851446 TVM851446 UFI851446 UPE851446 UZA851446 VIW851446 VSS851446 WCO851446 WMK851446 WWG851446 AA916982 JU916982 TQ916982 ADM916982 ANI916982 AXE916982 BHA916982 BQW916982 CAS916982 CKO916982 CUK916982 DEG916982 DOC916982 DXY916982 EHU916982 ERQ916982 FBM916982 FLI916982 FVE916982 GFA916982 GOW916982 GYS916982 HIO916982 HSK916982 ICG916982 IMC916982 IVY916982 JFU916982 JPQ916982 JZM916982 KJI916982 KTE916982 LDA916982 LMW916982 LWS916982 MGO916982 MQK916982 NAG916982 NKC916982 NTY916982 ODU916982 ONQ916982 OXM916982 PHI916982 PRE916982 QBA916982 QKW916982 QUS916982 REO916982 ROK916982 RYG916982 SIC916982 SRY916982 TBU916982 TLQ916982 TVM916982 UFI916982 UPE916982 UZA916982 VIW916982 VSS916982 WCO916982 WMK916982 WWG916982 AA982518 JU982518 TQ982518 ADM982518 ANI982518 AXE982518 BHA982518 BQW982518 CAS982518 CKO982518 CUK982518 DEG982518 DOC982518 DXY982518 EHU982518 ERQ982518 FBM982518 FLI982518 FVE982518 GFA982518 GOW982518 GYS982518 HIO982518 HSK982518 ICG982518 IMC982518 IVY982518 JFU982518 JPQ982518 JZM982518 KJI982518 KTE982518 LDA982518 LMW982518 LWS982518 MGO982518 MQK982518 NAG982518 NKC982518 NTY982518 ODU982518 ONQ982518 OXM982518 PHI982518 PRE982518 QBA982518 QKW982518 QUS982518 REO982518 ROK982518 RYG982518 SIC982518 SRY982518 TBU982518 TLQ982518 TVM982518 UFI982518 UPE982518 UZA982518 VIW982518 VSS982518 WCO982518 WMK982518 WWG982518 AA516 JU516 TQ516 ADM516 ANI516 AXE516 BHA516 BQW516 CAS516 CKO516 CUK516 DEG516 DOC516 DXY516 EHU516 ERQ516 FBM516 FLI516 FVE516 GFA516 GOW516 GYS516 HIO516 HSK516 ICG516 IMC516 IVY516 JFU516 JPQ516 JZM516 KJI516 KTE516 LDA516 LMW516 LWS516 MGO516 MQK516 NAG516 NKC516 NTY516 ODU516 ONQ516 OXM516 PHI516 PRE516 QBA516 QKW516 QUS516 REO516 ROK516 RYG516 SIC516 SRY516 TBU516 TLQ516 TVM516 UFI516 UPE516 UZA516 VIW516 VSS516 WCO516 WMK516 WWG516 AA66052 JU66052 TQ66052 ADM66052 ANI66052 AXE66052 BHA66052 BQW66052 CAS66052 CKO66052 CUK66052 DEG66052 DOC66052 DXY66052 EHU66052 ERQ66052 FBM66052 FLI66052 FVE66052 GFA66052 GOW66052 GYS66052 HIO66052 HSK66052 ICG66052 IMC66052 IVY66052 JFU66052 JPQ66052 JZM66052 KJI66052 KTE66052 LDA66052 LMW66052 LWS66052 MGO66052 MQK66052 NAG66052 NKC66052 NTY66052 ODU66052 ONQ66052 OXM66052 PHI66052 PRE66052 QBA66052 QKW66052 QUS66052 REO66052 ROK66052 RYG66052 SIC66052 SRY66052 TBU66052 TLQ66052 TVM66052 UFI66052 UPE66052 UZA66052 VIW66052 VSS66052 WCO66052 WMK66052 WWG66052 AA131588 JU131588 TQ131588 ADM131588 ANI131588 AXE131588 BHA131588 BQW131588 CAS131588 CKO131588 CUK131588 DEG131588 DOC131588 DXY131588 EHU131588 ERQ131588 FBM131588 FLI131588 FVE131588 GFA131588 GOW131588 GYS131588 HIO131588 HSK131588 ICG131588 IMC131588 IVY131588 JFU131588 JPQ131588 JZM131588 KJI131588 KTE131588 LDA131588 LMW131588 LWS131588 MGO131588 MQK131588 NAG131588 NKC131588 NTY131588 ODU131588 ONQ131588 OXM131588 PHI131588 PRE131588 QBA131588 QKW131588 QUS131588 REO131588 ROK131588 RYG131588 SIC131588 SRY131588 TBU131588 TLQ131588 TVM131588 UFI131588 UPE131588 UZA131588 VIW131588 VSS131588 WCO131588 WMK131588 WWG131588 AA197124 JU197124 TQ197124 ADM197124 ANI197124 AXE197124 BHA197124 BQW197124 CAS197124 CKO197124 CUK197124 DEG197124 DOC197124 DXY197124 EHU197124 ERQ197124 FBM197124 FLI197124 FVE197124 GFA197124 GOW197124 GYS197124 HIO197124 HSK197124 ICG197124 IMC197124 IVY197124 JFU197124 JPQ197124 JZM197124 KJI197124 KTE197124 LDA197124 LMW197124 LWS197124 MGO197124 MQK197124 NAG197124 NKC197124 NTY197124 ODU197124 ONQ197124 OXM197124 PHI197124 PRE197124 QBA197124 QKW197124 QUS197124 REO197124 ROK197124 RYG197124 SIC197124 SRY197124 TBU197124 TLQ197124 TVM197124 UFI197124 UPE197124 UZA197124 VIW197124 VSS197124 WCO197124 WMK197124 WWG197124 AA262660 JU262660 TQ262660 ADM262660 ANI262660 AXE262660 BHA262660 BQW262660 CAS262660 CKO262660 CUK262660 DEG262660 DOC262660 DXY262660 EHU262660 ERQ262660 FBM262660 FLI262660 FVE262660 GFA262660 GOW262660 GYS262660 HIO262660 HSK262660 ICG262660 IMC262660 IVY262660 JFU262660 JPQ262660 JZM262660 KJI262660 KTE262660 LDA262660 LMW262660 LWS262660 MGO262660 MQK262660 NAG262660 NKC262660 NTY262660 ODU262660 ONQ262660 OXM262660 PHI262660 PRE262660 QBA262660 QKW262660 QUS262660 REO262660 ROK262660 RYG262660 SIC262660 SRY262660 TBU262660 TLQ262660 TVM262660 UFI262660 UPE262660 UZA262660 VIW262660 VSS262660 WCO262660 WMK262660 WWG262660 AA328196 JU328196 TQ328196 ADM328196 ANI328196 AXE328196 BHA328196 BQW328196 CAS328196 CKO328196 CUK328196 DEG328196 DOC328196 DXY328196 EHU328196 ERQ328196 FBM328196 FLI328196 FVE328196 GFA328196 GOW328196 GYS328196 HIO328196 HSK328196 ICG328196 IMC328196 IVY328196 JFU328196 JPQ328196 JZM328196 KJI328196 KTE328196 LDA328196 LMW328196 LWS328196 MGO328196 MQK328196 NAG328196 NKC328196 NTY328196 ODU328196 ONQ328196 OXM328196 PHI328196 PRE328196 QBA328196 QKW328196 QUS328196 REO328196 ROK328196 RYG328196 SIC328196 SRY328196 TBU328196 TLQ328196 TVM328196 UFI328196 UPE328196 UZA328196 VIW328196 VSS328196 WCO328196 WMK328196 WWG328196 AA393732 JU393732 TQ393732 ADM393732 ANI393732 AXE393732 BHA393732 BQW393732 CAS393732 CKO393732 CUK393732 DEG393732 DOC393732 DXY393732 EHU393732 ERQ393732 FBM393732 FLI393732 FVE393732 GFA393732 GOW393732 GYS393732 HIO393732 HSK393732 ICG393732 IMC393732 IVY393732 JFU393732 JPQ393732 JZM393732 KJI393732 KTE393732 LDA393732 LMW393732 LWS393732 MGO393732 MQK393732 NAG393732 NKC393732 NTY393732 ODU393732 ONQ393732 OXM393732 PHI393732 PRE393732 QBA393732 QKW393732 QUS393732 REO393732 ROK393732 RYG393732 SIC393732 SRY393732 TBU393732 TLQ393732 TVM393732 UFI393732 UPE393732 UZA393732 VIW393732 VSS393732 WCO393732 WMK393732 WWG393732 AA459268 JU459268 TQ459268 ADM459268 ANI459268 AXE459268 BHA459268 BQW459268 CAS459268 CKO459268 CUK459268 DEG459268 DOC459268 DXY459268 EHU459268 ERQ459268 FBM459268 FLI459268 FVE459268 GFA459268 GOW459268 GYS459268 HIO459268 HSK459268 ICG459268 IMC459268 IVY459268 JFU459268 JPQ459268 JZM459268 KJI459268 KTE459268 LDA459268 LMW459268 LWS459268 MGO459268 MQK459268 NAG459268 NKC459268 NTY459268 ODU459268 ONQ459268 OXM459268 PHI459268 PRE459268 QBA459268 QKW459268 QUS459268 REO459268 ROK459268 RYG459268 SIC459268 SRY459268 TBU459268 TLQ459268 TVM459268 UFI459268 UPE459268 UZA459268 VIW459268 VSS459268 WCO459268 WMK459268 WWG459268 AA524804 JU524804 TQ524804 ADM524804 ANI524804 AXE524804 BHA524804 BQW524804 CAS524804 CKO524804 CUK524804 DEG524804 DOC524804 DXY524804 EHU524804 ERQ524804 FBM524804 FLI524804 FVE524804 GFA524804 GOW524804 GYS524804 HIO524804 HSK524804 ICG524804 IMC524804 IVY524804 JFU524804 JPQ524804 JZM524804 KJI524804 KTE524804 LDA524804 LMW524804 LWS524804 MGO524804 MQK524804 NAG524804 NKC524804 NTY524804 ODU524804 ONQ524804 OXM524804 PHI524804 PRE524804 QBA524804 QKW524804 QUS524804 REO524804 ROK524804 RYG524804 SIC524804 SRY524804 TBU524804 TLQ524804 TVM524804 UFI524804 UPE524804 UZA524804 VIW524804 VSS524804 WCO524804 WMK524804 WWG524804 AA590340 JU590340 TQ590340 ADM590340 ANI590340 AXE590340 BHA590340 BQW590340 CAS590340 CKO590340 CUK590340 DEG590340 DOC590340 DXY590340 EHU590340 ERQ590340 FBM590340 FLI590340 FVE590340 GFA590340 GOW590340 GYS590340 HIO590340 HSK590340 ICG590340 IMC590340 IVY590340 JFU590340 JPQ590340 JZM590340 KJI590340 KTE590340 LDA590340 LMW590340 LWS590340 MGO590340 MQK590340 NAG590340 NKC590340 NTY590340 ODU590340 ONQ590340 OXM590340 PHI590340 PRE590340 QBA590340 QKW590340 QUS590340 REO590340 ROK590340 RYG590340 SIC590340 SRY590340 TBU590340 TLQ590340 TVM590340 UFI590340 UPE590340 UZA590340 VIW590340 VSS590340 WCO590340 WMK590340 WWG590340 AA655876 JU655876 TQ655876 ADM655876 ANI655876 AXE655876 BHA655876 BQW655876 CAS655876 CKO655876 CUK655876 DEG655876 DOC655876 DXY655876 EHU655876 ERQ655876 FBM655876 FLI655876 FVE655876 GFA655876 GOW655876 GYS655876 HIO655876 HSK655876 ICG655876 IMC655876 IVY655876 JFU655876 JPQ655876 JZM655876 KJI655876 KTE655876 LDA655876 LMW655876 LWS655876 MGO655876 MQK655876 NAG655876 NKC655876 NTY655876 ODU655876 ONQ655876 OXM655876 PHI655876 PRE655876 QBA655876 QKW655876 QUS655876 REO655876 ROK655876 RYG655876 SIC655876 SRY655876 TBU655876 TLQ655876 TVM655876 UFI655876 UPE655876 UZA655876 VIW655876 VSS655876 WCO655876 WMK655876 WWG655876 AA721412 JU721412 TQ721412 ADM721412 ANI721412 AXE721412 BHA721412 BQW721412 CAS721412 CKO721412 CUK721412 DEG721412 DOC721412 DXY721412 EHU721412 ERQ721412 FBM721412 FLI721412 FVE721412 GFA721412 GOW721412 GYS721412 HIO721412 HSK721412 ICG721412 IMC721412 IVY721412 JFU721412 JPQ721412 JZM721412 KJI721412 KTE721412 LDA721412 LMW721412 LWS721412 MGO721412 MQK721412 NAG721412 NKC721412 NTY721412 ODU721412 ONQ721412 OXM721412 PHI721412 PRE721412 QBA721412 QKW721412 QUS721412 REO721412 ROK721412 RYG721412 SIC721412 SRY721412 TBU721412 TLQ721412 TVM721412 UFI721412 UPE721412 UZA721412 VIW721412 VSS721412 WCO721412 WMK721412 WWG721412 AA786948 JU786948 TQ786948 ADM786948 ANI786948 AXE786948 BHA786948 BQW786948 CAS786948 CKO786948 CUK786948 DEG786948 DOC786948 DXY786948 EHU786948 ERQ786948 FBM786948 FLI786948 FVE786948 GFA786948 GOW786948 GYS786948 HIO786948 HSK786948 ICG786948 IMC786948 IVY786948 JFU786948 JPQ786948 JZM786948 KJI786948 KTE786948 LDA786948 LMW786948 LWS786948 MGO786948 MQK786948 NAG786948 NKC786948 NTY786948 ODU786948 ONQ786948 OXM786948 PHI786948 PRE786948 QBA786948 QKW786948 QUS786948 REO786948 ROK786948 RYG786948 SIC786948 SRY786948 TBU786948 TLQ786948 TVM786948 UFI786948 UPE786948 UZA786948 VIW786948 VSS786948 WCO786948 WMK786948 WWG786948 AA852484 JU852484 TQ852484 ADM852484 ANI852484 AXE852484 BHA852484 BQW852484 CAS852484 CKO852484 CUK852484 DEG852484 DOC852484 DXY852484 EHU852484 ERQ852484 FBM852484 FLI852484 FVE852484 GFA852484 GOW852484 GYS852484 HIO852484 HSK852484 ICG852484 IMC852484 IVY852484 JFU852484 JPQ852484 JZM852484 KJI852484 KTE852484 LDA852484 LMW852484 LWS852484 MGO852484 MQK852484 NAG852484 NKC852484 NTY852484 ODU852484 ONQ852484 OXM852484 PHI852484 PRE852484 QBA852484 QKW852484 QUS852484 REO852484 ROK852484 RYG852484 SIC852484 SRY852484 TBU852484 TLQ852484 TVM852484 UFI852484 UPE852484 UZA852484 VIW852484 VSS852484 WCO852484 WMK852484 WWG852484 AA918020 JU918020 TQ918020 ADM918020 ANI918020 AXE918020 BHA918020 BQW918020 CAS918020 CKO918020 CUK918020 DEG918020 DOC918020 DXY918020 EHU918020 ERQ918020 FBM918020 FLI918020 FVE918020 GFA918020 GOW918020 GYS918020 HIO918020 HSK918020 ICG918020 IMC918020 IVY918020 JFU918020 JPQ918020 JZM918020 KJI918020 KTE918020 LDA918020 LMW918020 LWS918020 MGO918020 MQK918020 NAG918020 NKC918020 NTY918020 ODU918020 ONQ918020 OXM918020 PHI918020 PRE918020 QBA918020 QKW918020 QUS918020 REO918020 ROK918020 RYG918020 SIC918020 SRY918020 TBU918020 TLQ918020 TVM918020 UFI918020 UPE918020 UZA918020 VIW918020 VSS918020 WCO918020 WMK918020 WWG918020 AA983556 JU983556 TQ983556 ADM983556 ANI983556 AXE983556 BHA983556 BQW983556 CAS983556 CKO983556 CUK983556 DEG983556 DOC983556 DXY983556 EHU983556 ERQ983556 FBM983556 FLI983556 FVE983556 GFA983556 GOW983556 GYS983556 HIO983556 HSK983556 ICG983556 IMC983556 IVY983556 JFU983556 JPQ983556 JZM983556 KJI983556 KTE983556 LDA983556 LMW983556 LWS983556 MGO983556 MQK983556 NAG983556 NKC983556 NTY983556 ODU983556 ONQ983556 OXM983556 PHI983556 PRE983556 QBA983556 QKW983556 QUS983556 REO983556 ROK983556 RYG983556 SIC983556 SRY983556 TBU983556 TLQ983556 TVM983556 UFI983556 UPE983556 UZA983556 VIW983556 VSS983556 WCO983556 WMK983556 WWG983556 AA65148 JU65148 TQ65148 ADM65148 ANI65148 AXE65148 BHA65148 BQW65148 CAS65148 CKO65148 CUK65148 DEG65148 DOC65148 DXY65148 EHU65148 ERQ65148 FBM65148 FLI65148 FVE65148 GFA65148 GOW65148 GYS65148 HIO65148 HSK65148 ICG65148 IMC65148 IVY65148 JFU65148 JPQ65148 JZM65148 KJI65148 KTE65148 LDA65148 LMW65148 LWS65148 MGO65148 MQK65148 NAG65148 NKC65148 NTY65148 ODU65148 ONQ65148 OXM65148 PHI65148 PRE65148 QBA65148 QKW65148 QUS65148 REO65148 ROK65148 RYG65148 SIC65148 SRY65148 TBU65148 TLQ65148 TVM65148 UFI65148 UPE65148 UZA65148 VIW65148 VSS65148 WCO65148 WMK65148 WWG65148 AA130684 JU130684 TQ130684 ADM130684 ANI130684 AXE130684 BHA130684 BQW130684 CAS130684 CKO130684 CUK130684 DEG130684 DOC130684 DXY130684 EHU130684 ERQ130684 FBM130684 FLI130684 FVE130684 GFA130684 GOW130684 GYS130684 HIO130684 HSK130684 ICG130684 IMC130684 IVY130684 JFU130684 JPQ130684 JZM130684 KJI130684 KTE130684 LDA130684 LMW130684 LWS130684 MGO130684 MQK130684 NAG130684 NKC130684 NTY130684 ODU130684 ONQ130684 OXM130684 PHI130684 PRE130684 QBA130684 QKW130684 QUS130684 REO130684 ROK130684 RYG130684 SIC130684 SRY130684 TBU130684 TLQ130684 TVM130684 UFI130684 UPE130684 UZA130684 VIW130684 VSS130684 WCO130684 WMK130684 WWG130684 AA196220 JU196220 TQ196220 ADM196220 ANI196220 AXE196220 BHA196220 BQW196220 CAS196220 CKO196220 CUK196220 DEG196220 DOC196220 DXY196220 EHU196220 ERQ196220 FBM196220 FLI196220 FVE196220 GFA196220 GOW196220 GYS196220 HIO196220 HSK196220 ICG196220 IMC196220 IVY196220 JFU196220 JPQ196220 JZM196220 KJI196220 KTE196220 LDA196220 LMW196220 LWS196220 MGO196220 MQK196220 NAG196220 NKC196220 NTY196220 ODU196220 ONQ196220 OXM196220 PHI196220 PRE196220 QBA196220 QKW196220 QUS196220 REO196220 ROK196220 RYG196220 SIC196220 SRY196220 TBU196220 TLQ196220 TVM196220 UFI196220 UPE196220 UZA196220 VIW196220 VSS196220 WCO196220 WMK196220 WWG196220 AA261756 JU261756 TQ261756 ADM261756 ANI261756 AXE261756 BHA261756 BQW261756 CAS261756 CKO261756 CUK261756 DEG261756 DOC261756 DXY261756 EHU261756 ERQ261756 FBM261756 FLI261756 FVE261756 GFA261756 GOW261756 GYS261756 HIO261756 HSK261756 ICG261756 IMC261756 IVY261756 JFU261756 JPQ261756 JZM261756 KJI261756 KTE261756 LDA261756 LMW261756 LWS261756 MGO261756 MQK261756 NAG261756 NKC261756 NTY261756 ODU261756 ONQ261756 OXM261756 PHI261756 PRE261756 QBA261756 QKW261756 QUS261756 REO261756 ROK261756 RYG261756 SIC261756 SRY261756 TBU261756 TLQ261756 TVM261756 UFI261756 UPE261756 UZA261756 VIW261756 VSS261756 WCO261756 WMK261756 WWG261756 AA327292 JU327292 TQ327292 ADM327292 ANI327292 AXE327292 BHA327292 BQW327292 CAS327292 CKO327292 CUK327292 DEG327292 DOC327292 DXY327292 EHU327292 ERQ327292 FBM327292 FLI327292 FVE327292 GFA327292 GOW327292 GYS327292 HIO327292 HSK327292 ICG327292 IMC327292 IVY327292 JFU327292 JPQ327292 JZM327292 KJI327292 KTE327292 LDA327292 LMW327292 LWS327292 MGO327292 MQK327292 NAG327292 NKC327292 NTY327292 ODU327292 ONQ327292 OXM327292 PHI327292 PRE327292 QBA327292 QKW327292 QUS327292 REO327292 ROK327292 RYG327292 SIC327292 SRY327292 TBU327292 TLQ327292 TVM327292 UFI327292 UPE327292 UZA327292 VIW327292 VSS327292 WCO327292 WMK327292 WWG327292 AA392828 JU392828 TQ392828 ADM392828 ANI392828 AXE392828 BHA392828 BQW392828 CAS392828 CKO392828 CUK392828 DEG392828 DOC392828 DXY392828 EHU392828 ERQ392828 FBM392828 FLI392828 FVE392828 GFA392828 GOW392828 GYS392828 HIO392828 HSK392828 ICG392828 IMC392828 IVY392828 JFU392828 JPQ392828 JZM392828 KJI392828 KTE392828 LDA392828 LMW392828 LWS392828 MGO392828 MQK392828 NAG392828 NKC392828 NTY392828 ODU392828 ONQ392828 OXM392828 PHI392828 PRE392828 QBA392828 QKW392828 QUS392828 REO392828 ROK392828 RYG392828 SIC392828 SRY392828 TBU392828 TLQ392828 TVM392828 UFI392828 UPE392828 UZA392828 VIW392828 VSS392828 WCO392828 WMK392828 WWG392828 AA458364 JU458364 TQ458364 ADM458364 ANI458364 AXE458364 BHA458364 BQW458364 CAS458364 CKO458364 CUK458364 DEG458364 DOC458364 DXY458364 EHU458364 ERQ458364 FBM458364 FLI458364 FVE458364 GFA458364 GOW458364 GYS458364 HIO458364 HSK458364 ICG458364 IMC458364 IVY458364 JFU458364 JPQ458364 JZM458364 KJI458364 KTE458364 LDA458364 LMW458364 LWS458364 MGO458364 MQK458364 NAG458364 NKC458364 NTY458364 ODU458364 ONQ458364 OXM458364 PHI458364 PRE458364 QBA458364 QKW458364 QUS458364 REO458364 ROK458364 RYG458364 SIC458364 SRY458364 TBU458364 TLQ458364 TVM458364 UFI458364 UPE458364 UZA458364 VIW458364 VSS458364 WCO458364 WMK458364 WWG458364 AA523900 JU523900 TQ523900 ADM523900 ANI523900 AXE523900 BHA523900 BQW523900 CAS523900 CKO523900 CUK523900 DEG523900 DOC523900 DXY523900 EHU523900 ERQ523900 FBM523900 FLI523900 FVE523900 GFA523900 GOW523900 GYS523900 HIO523900 HSK523900 ICG523900 IMC523900 IVY523900 JFU523900 JPQ523900 JZM523900 KJI523900 KTE523900 LDA523900 LMW523900 LWS523900 MGO523900 MQK523900 NAG523900 NKC523900 NTY523900 ODU523900 ONQ523900 OXM523900 PHI523900 PRE523900 QBA523900 QKW523900 QUS523900 REO523900 ROK523900 RYG523900 SIC523900 SRY523900 TBU523900 TLQ523900 TVM523900 UFI523900 UPE523900 UZA523900 VIW523900 VSS523900 WCO523900 WMK523900 WWG523900 AA589436 JU589436 TQ589436 ADM589436 ANI589436 AXE589436 BHA589436 BQW589436 CAS589436 CKO589436 CUK589436 DEG589436 DOC589436 DXY589436 EHU589436 ERQ589436 FBM589436 FLI589436 FVE589436 GFA589436 GOW589436 GYS589436 HIO589436 HSK589436 ICG589436 IMC589436 IVY589436 JFU589436 JPQ589436 JZM589436 KJI589436 KTE589436 LDA589436 LMW589436 LWS589436 MGO589436 MQK589436 NAG589436 NKC589436 NTY589436 ODU589436 ONQ589436 OXM589436 PHI589436 PRE589436 QBA589436 QKW589436 QUS589436 REO589436 ROK589436 RYG589436 SIC589436 SRY589436 TBU589436 TLQ589436 TVM589436 UFI589436 UPE589436 UZA589436 VIW589436 VSS589436 WCO589436 WMK589436 WWG589436 AA654972 JU654972 TQ654972 ADM654972 ANI654972 AXE654972 BHA654972 BQW654972 CAS654972 CKO654972 CUK654972 DEG654972 DOC654972 DXY654972 EHU654972 ERQ654972 FBM654972 FLI654972 FVE654972 GFA654972 GOW654972 GYS654972 HIO654972 HSK654972 ICG654972 IMC654972 IVY654972 JFU654972 JPQ654972 JZM654972 KJI654972 KTE654972 LDA654972 LMW654972 LWS654972 MGO654972 MQK654972 NAG654972 NKC654972 NTY654972 ODU654972 ONQ654972 OXM654972 PHI654972 PRE654972 QBA654972 QKW654972 QUS654972 REO654972 ROK654972 RYG654972 SIC654972 SRY654972 TBU654972 TLQ654972 TVM654972 UFI654972 UPE654972 UZA654972 VIW654972 VSS654972 WCO654972 WMK654972 WWG654972 AA720508 JU720508 TQ720508 ADM720508 ANI720508 AXE720508 BHA720508 BQW720508 CAS720508 CKO720508 CUK720508 DEG720508 DOC720508 DXY720508 EHU720508 ERQ720508 FBM720508 FLI720508 FVE720508 GFA720508 GOW720508 GYS720508 HIO720508 HSK720508 ICG720508 IMC720508 IVY720508 JFU720508 JPQ720508 JZM720508 KJI720508 KTE720508 LDA720508 LMW720508 LWS720508 MGO720508 MQK720508 NAG720508 NKC720508 NTY720508 ODU720508 ONQ720508 OXM720508 PHI720508 PRE720508 QBA720508 QKW720508 QUS720508 REO720508 ROK720508 RYG720508 SIC720508 SRY720508 TBU720508 TLQ720508 TVM720508 UFI720508 UPE720508 UZA720508 VIW720508 VSS720508 WCO720508 WMK720508 WWG720508 AA786044 JU786044 TQ786044 ADM786044 ANI786044 AXE786044 BHA786044 BQW786044 CAS786044 CKO786044 CUK786044 DEG786044 DOC786044 DXY786044 EHU786044 ERQ786044 FBM786044 FLI786044 FVE786044 GFA786044 GOW786044 GYS786044 HIO786044 HSK786044 ICG786044 IMC786044 IVY786044 JFU786044 JPQ786044 JZM786044 KJI786044 KTE786044 LDA786044 LMW786044 LWS786044 MGO786044 MQK786044 NAG786044 NKC786044 NTY786044 ODU786044 ONQ786044 OXM786044 PHI786044 PRE786044 QBA786044 QKW786044 QUS786044 REO786044 ROK786044 RYG786044 SIC786044 SRY786044 TBU786044 TLQ786044 TVM786044 UFI786044 UPE786044 UZA786044 VIW786044 VSS786044 WCO786044 WMK786044 WWG786044 AA851580 JU851580 TQ851580 ADM851580 ANI851580 AXE851580 BHA851580 BQW851580 CAS851580 CKO851580 CUK851580 DEG851580 DOC851580 DXY851580 EHU851580 ERQ851580 FBM851580 FLI851580 FVE851580 GFA851580 GOW851580 GYS851580 HIO851580 HSK851580 ICG851580 IMC851580 IVY851580 JFU851580 JPQ851580 JZM851580 KJI851580 KTE851580 LDA851580 LMW851580 LWS851580 MGO851580 MQK851580 NAG851580 NKC851580 NTY851580 ODU851580 ONQ851580 OXM851580 PHI851580 PRE851580 QBA851580 QKW851580 QUS851580 REO851580 ROK851580 RYG851580 SIC851580 SRY851580 TBU851580 TLQ851580 TVM851580 UFI851580 UPE851580 UZA851580 VIW851580 VSS851580 WCO851580 WMK851580 WWG851580 AA917116 JU917116 TQ917116 ADM917116 ANI917116 AXE917116 BHA917116 BQW917116 CAS917116 CKO917116 CUK917116 DEG917116 DOC917116 DXY917116 EHU917116 ERQ917116 FBM917116 FLI917116 FVE917116 GFA917116 GOW917116 GYS917116 HIO917116 HSK917116 ICG917116 IMC917116 IVY917116 JFU917116 JPQ917116 JZM917116 KJI917116 KTE917116 LDA917116 LMW917116 LWS917116 MGO917116 MQK917116 NAG917116 NKC917116 NTY917116 ODU917116 ONQ917116 OXM917116 PHI917116 PRE917116 QBA917116 QKW917116 QUS917116 REO917116 ROK917116 RYG917116 SIC917116 SRY917116 TBU917116 TLQ917116 TVM917116 UFI917116 UPE917116 UZA917116 VIW917116 VSS917116 WCO917116 WMK917116 WWG917116 AA982652 JU982652 TQ982652 ADM982652 ANI982652 AXE982652 BHA982652 BQW982652 CAS982652 CKO982652 CUK982652 DEG982652 DOC982652 DXY982652 EHU982652 ERQ982652 FBM982652 FLI982652 FVE982652 GFA982652 GOW982652 GYS982652 HIO982652 HSK982652 ICG982652 IMC982652 IVY982652 JFU982652 JPQ982652 JZM982652 KJI982652 KTE982652 LDA982652 LMW982652 LWS982652 MGO982652 MQK982652 NAG982652 NKC982652 NTY982652 ODU982652 ONQ982652 OXM982652 PHI982652 PRE982652 QBA982652 QKW982652 QUS982652 REO982652 ROK982652 RYG982652 SIC982652 SRY982652 TBU982652 TLQ982652 TVM982652 UFI982652 UPE982652 UZA982652 VIW982652 VSS982652 WCO982652 WMK982652 WWG982652 AA292 JU292 TQ292 ADM292 ANI292 AXE292 BHA292 BQW292 CAS292 CKO292 CUK292 DEG292 DOC292 DXY292 EHU292 ERQ292 FBM292 FLI292 FVE292 GFA292 GOW292 GYS292 HIO292 HSK292 ICG292 IMC292 IVY292 JFU292 JPQ292 JZM292 KJI292 KTE292 LDA292 LMW292 LWS292 MGO292 MQK292 NAG292 NKC292 NTY292 ODU292 ONQ292 OXM292 PHI292 PRE292 QBA292 QKW292 QUS292 REO292 ROK292 RYG292 SIC292 SRY292 TBU292 TLQ292 TVM292 UFI292 UPE292 UZA292 VIW292 VSS292 WCO292 WMK292 WWG292 AA65828 JU65828 TQ65828 ADM65828 ANI65828 AXE65828 BHA65828 BQW65828 CAS65828 CKO65828 CUK65828 DEG65828 DOC65828 DXY65828 EHU65828 ERQ65828 FBM65828 FLI65828 FVE65828 GFA65828 GOW65828 GYS65828 HIO65828 HSK65828 ICG65828 IMC65828 IVY65828 JFU65828 JPQ65828 JZM65828 KJI65828 KTE65828 LDA65828 LMW65828 LWS65828 MGO65828 MQK65828 NAG65828 NKC65828 NTY65828 ODU65828 ONQ65828 OXM65828 PHI65828 PRE65828 QBA65828 QKW65828 QUS65828 REO65828 ROK65828 RYG65828 SIC65828 SRY65828 TBU65828 TLQ65828 TVM65828 UFI65828 UPE65828 UZA65828 VIW65828 VSS65828 WCO65828 WMK65828 WWG65828 AA131364 JU131364 TQ131364 ADM131364 ANI131364 AXE131364 BHA131364 BQW131364 CAS131364 CKO131364 CUK131364 DEG131364 DOC131364 DXY131364 EHU131364 ERQ131364 FBM131364 FLI131364 FVE131364 GFA131364 GOW131364 GYS131364 HIO131364 HSK131364 ICG131364 IMC131364 IVY131364 JFU131364 JPQ131364 JZM131364 KJI131364 KTE131364 LDA131364 LMW131364 LWS131364 MGO131364 MQK131364 NAG131364 NKC131364 NTY131364 ODU131364 ONQ131364 OXM131364 PHI131364 PRE131364 QBA131364 QKW131364 QUS131364 REO131364 ROK131364 RYG131364 SIC131364 SRY131364 TBU131364 TLQ131364 TVM131364 UFI131364 UPE131364 UZA131364 VIW131364 VSS131364 WCO131364 WMK131364 WWG131364 AA196900 JU196900 TQ196900 ADM196900 ANI196900 AXE196900 BHA196900 BQW196900 CAS196900 CKO196900 CUK196900 DEG196900 DOC196900 DXY196900 EHU196900 ERQ196900 FBM196900 FLI196900 FVE196900 GFA196900 GOW196900 GYS196900 HIO196900 HSK196900 ICG196900 IMC196900 IVY196900 JFU196900 JPQ196900 JZM196900 KJI196900 KTE196900 LDA196900 LMW196900 LWS196900 MGO196900 MQK196900 NAG196900 NKC196900 NTY196900 ODU196900 ONQ196900 OXM196900 PHI196900 PRE196900 QBA196900 QKW196900 QUS196900 REO196900 ROK196900 RYG196900 SIC196900 SRY196900 TBU196900 TLQ196900 TVM196900 UFI196900 UPE196900 UZA196900 VIW196900 VSS196900 WCO196900 WMK196900 WWG196900 AA262436 JU262436 TQ262436 ADM262436 ANI262436 AXE262436 BHA262436 BQW262436 CAS262436 CKO262436 CUK262436 DEG262436 DOC262436 DXY262436 EHU262436 ERQ262436 FBM262436 FLI262436 FVE262436 GFA262436 GOW262436 GYS262436 HIO262436 HSK262436 ICG262436 IMC262436 IVY262436 JFU262436 JPQ262436 JZM262436 KJI262436 KTE262436 LDA262436 LMW262436 LWS262436 MGO262436 MQK262436 NAG262436 NKC262436 NTY262436 ODU262436 ONQ262436 OXM262436 PHI262436 PRE262436 QBA262436 QKW262436 QUS262436 REO262436 ROK262436 RYG262436 SIC262436 SRY262436 TBU262436 TLQ262436 TVM262436 UFI262436 UPE262436 UZA262436 VIW262436 VSS262436 WCO262436 WMK262436 WWG262436 AA327972 JU327972 TQ327972 ADM327972 ANI327972 AXE327972 BHA327972 BQW327972 CAS327972 CKO327972 CUK327972 DEG327972 DOC327972 DXY327972 EHU327972 ERQ327972 FBM327972 FLI327972 FVE327972 GFA327972 GOW327972 GYS327972 HIO327972 HSK327972 ICG327972 IMC327972 IVY327972 JFU327972 JPQ327972 JZM327972 KJI327972 KTE327972 LDA327972 LMW327972 LWS327972 MGO327972 MQK327972 NAG327972 NKC327972 NTY327972 ODU327972 ONQ327972 OXM327972 PHI327972 PRE327972 QBA327972 QKW327972 QUS327972 REO327972 ROK327972 RYG327972 SIC327972 SRY327972 TBU327972 TLQ327972 TVM327972 UFI327972 UPE327972 UZA327972 VIW327972 VSS327972 WCO327972 WMK327972 WWG327972 AA393508 JU393508 TQ393508 ADM393508 ANI393508 AXE393508 BHA393508 BQW393508 CAS393508 CKO393508 CUK393508 DEG393508 DOC393508 DXY393508 EHU393508 ERQ393508 FBM393508 FLI393508 FVE393508 GFA393508 GOW393508 GYS393508 HIO393508 HSK393508 ICG393508 IMC393508 IVY393508 JFU393508 JPQ393508 JZM393508 KJI393508 KTE393508 LDA393508 LMW393508 LWS393508 MGO393508 MQK393508 NAG393508 NKC393508 NTY393508 ODU393508 ONQ393508 OXM393508 PHI393508 PRE393508 QBA393508 QKW393508 QUS393508 REO393508 ROK393508 RYG393508 SIC393508 SRY393508 TBU393508 TLQ393508 TVM393508 UFI393508 UPE393508 UZA393508 VIW393508 VSS393508 WCO393508 WMK393508 WWG393508 AA459044 JU459044 TQ459044 ADM459044 ANI459044 AXE459044 BHA459044 BQW459044 CAS459044 CKO459044 CUK459044 DEG459044 DOC459044 DXY459044 EHU459044 ERQ459044 FBM459044 FLI459044 FVE459044 GFA459044 GOW459044 GYS459044 HIO459044 HSK459044 ICG459044 IMC459044 IVY459044 JFU459044 JPQ459044 JZM459044 KJI459044 KTE459044 LDA459044 LMW459044 LWS459044 MGO459044 MQK459044 NAG459044 NKC459044 NTY459044 ODU459044 ONQ459044 OXM459044 PHI459044 PRE459044 QBA459044 QKW459044 QUS459044 REO459044 ROK459044 RYG459044 SIC459044 SRY459044 TBU459044 TLQ459044 TVM459044 UFI459044 UPE459044 UZA459044 VIW459044 VSS459044 WCO459044 WMK459044 WWG459044 AA524580 JU524580 TQ524580 ADM524580 ANI524580 AXE524580 BHA524580 BQW524580 CAS524580 CKO524580 CUK524580 DEG524580 DOC524580 DXY524580 EHU524580 ERQ524580 FBM524580 FLI524580 FVE524580 GFA524580 GOW524580 GYS524580 HIO524580 HSK524580 ICG524580 IMC524580 IVY524580 JFU524580 JPQ524580 JZM524580 KJI524580 KTE524580 LDA524580 LMW524580 LWS524580 MGO524580 MQK524580 NAG524580 NKC524580 NTY524580 ODU524580 ONQ524580 OXM524580 PHI524580 PRE524580 QBA524580 QKW524580 QUS524580 REO524580 ROK524580 RYG524580 SIC524580 SRY524580 TBU524580 TLQ524580 TVM524580 UFI524580 UPE524580 UZA524580 VIW524580 VSS524580 WCO524580 WMK524580 WWG524580 AA590116 JU590116 TQ590116 ADM590116 ANI590116 AXE590116 BHA590116 BQW590116 CAS590116 CKO590116 CUK590116 DEG590116 DOC590116 DXY590116 EHU590116 ERQ590116 FBM590116 FLI590116 FVE590116 GFA590116 GOW590116 GYS590116 HIO590116 HSK590116 ICG590116 IMC590116 IVY590116 JFU590116 JPQ590116 JZM590116 KJI590116 KTE590116 LDA590116 LMW590116 LWS590116 MGO590116 MQK590116 NAG590116 NKC590116 NTY590116 ODU590116 ONQ590116 OXM590116 PHI590116 PRE590116 QBA590116 QKW590116 QUS590116 REO590116 ROK590116 RYG590116 SIC590116 SRY590116 TBU590116 TLQ590116 TVM590116 UFI590116 UPE590116 UZA590116 VIW590116 VSS590116 WCO590116 WMK590116 WWG590116 AA655652 JU655652 TQ655652 ADM655652 ANI655652 AXE655652 BHA655652 BQW655652 CAS655652 CKO655652 CUK655652 DEG655652 DOC655652 DXY655652 EHU655652 ERQ655652 FBM655652 FLI655652 FVE655652 GFA655652 GOW655652 GYS655652 HIO655652 HSK655652 ICG655652 IMC655652 IVY655652 JFU655652 JPQ655652 JZM655652 KJI655652 KTE655652 LDA655652 LMW655652 LWS655652 MGO655652 MQK655652 NAG655652 NKC655652 NTY655652 ODU655652 ONQ655652 OXM655652 PHI655652 PRE655652 QBA655652 QKW655652 QUS655652 REO655652 ROK655652 RYG655652 SIC655652 SRY655652 TBU655652 TLQ655652 TVM655652 UFI655652 UPE655652 UZA655652 VIW655652 VSS655652 WCO655652 WMK655652 WWG655652 AA721188 JU721188 TQ721188 ADM721188 ANI721188 AXE721188 BHA721188 BQW721188 CAS721188 CKO721188 CUK721188 DEG721188 DOC721188 DXY721188 EHU721188 ERQ721188 FBM721188 FLI721188 FVE721188 GFA721188 GOW721188 GYS721188 HIO721188 HSK721188 ICG721188 IMC721188 IVY721188 JFU721188 JPQ721188 JZM721188 KJI721188 KTE721188 LDA721188 LMW721188 LWS721188 MGO721188 MQK721188 NAG721188 NKC721188 NTY721188 ODU721188 ONQ721188 OXM721188 PHI721188 PRE721188 QBA721188 QKW721188 QUS721188 REO721188 ROK721188 RYG721188 SIC721188 SRY721188 TBU721188 TLQ721188 TVM721188 UFI721188 UPE721188 UZA721188 VIW721188 VSS721188 WCO721188 WMK721188 WWG721188 AA786724 JU786724 TQ786724 ADM786724 ANI786724 AXE786724 BHA786724 BQW786724 CAS786724 CKO786724 CUK786724 DEG786724 DOC786724 DXY786724 EHU786724 ERQ786724 FBM786724 FLI786724 FVE786724 GFA786724 GOW786724 GYS786724 HIO786724 HSK786724 ICG786724 IMC786724 IVY786724 JFU786724 JPQ786724 JZM786724 KJI786724 KTE786724 LDA786724 LMW786724 LWS786724 MGO786724 MQK786724 NAG786724 NKC786724 NTY786724 ODU786724 ONQ786724 OXM786724 PHI786724 PRE786724 QBA786724 QKW786724 QUS786724 REO786724 ROK786724 RYG786724 SIC786724 SRY786724 TBU786724 TLQ786724 TVM786724 UFI786724 UPE786724 UZA786724 VIW786724 VSS786724 WCO786724 WMK786724 WWG786724 AA852260 JU852260 TQ852260 ADM852260 ANI852260 AXE852260 BHA852260 BQW852260 CAS852260 CKO852260 CUK852260 DEG852260 DOC852260 DXY852260 EHU852260 ERQ852260 FBM852260 FLI852260 FVE852260 GFA852260 GOW852260 GYS852260 HIO852260 HSK852260 ICG852260 IMC852260 IVY852260 JFU852260 JPQ852260 JZM852260 KJI852260 KTE852260 LDA852260 LMW852260 LWS852260 MGO852260 MQK852260 NAG852260 NKC852260 NTY852260 ODU852260 ONQ852260 OXM852260 PHI852260 PRE852260 QBA852260 QKW852260 QUS852260 REO852260 ROK852260 RYG852260 SIC852260 SRY852260 TBU852260 TLQ852260 TVM852260 UFI852260 UPE852260 UZA852260 VIW852260 VSS852260 WCO852260 WMK852260 WWG852260 AA917796 JU917796 TQ917796 ADM917796 ANI917796 AXE917796 BHA917796 BQW917796 CAS917796 CKO917796 CUK917796 DEG917796 DOC917796 DXY917796 EHU917796 ERQ917796 FBM917796 FLI917796 FVE917796 GFA917796 GOW917796 GYS917796 HIO917796 HSK917796 ICG917796 IMC917796 IVY917796 JFU917796 JPQ917796 JZM917796 KJI917796 KTE917796 LDA917796 LMW917796 LWS917796 MGO917796 MQK917796 NAG917796 NKC917796 NTY917796 ODU917796 ONQ917796 OXM917796 PHI917796 PRE917796 QBA917796 QKW917796 QUS917796 REO917796 ROK917796 RYG917796 SIC917796 SRY917796 TBU917796 TLQ917796 TVM917796 UFI917796 UPE917796 UZA917796 VIW917796 VSS917796 WCO917796 WMK917796 WWG917796 AA983332 JU983332 TQ983332 ADM983332 ANI983332 AXE983332 BHA983332 BQW983332 CAS983332 CKO983332 CUK983332 DEG983332 DOC983332 DXY983332 EHU983332 ERQ983332 FBM983332 FLI983332 FVE983332 GFA983332 GOW983332 GYS983332 HIO983332 HSK983332 ICG983332 IMC983332 IVY983332 JFU983332 JPQ983332 JZM983332 KJI983332 KTE983332 LDA983332 LMW983332 LWS983332 MGO983332 MQK983332 NAG983332 NKC983332 NTY983332 ODU983332 ONQ983332 OXM983332 PHI983332 PRE983332 QBA983332 QKW983332 QUS983332 REO983332 ROK983332 RYG983332 SIC983332 SRY983332 TBU983332 TLQ983332 TVM983332 UFI983332 UPE983332 UZA983332 VIW983332 VSS983332 WCO983332 WMK983332 WWG983332 AA380 JU380 TQ380 ADM380 ANI380 AXE380 BHA380 BQW380 CAS380 CKO380 CUK380 DEG380 DOC380 DXY380 EHU380 ERQ380 FBM380 FLI380 FVE380 GFA380 GOW380 GYS380 HIO380 HSK380 ICG380 IMC380 IVY380 JFU380 JPQ380 JZM380 KJI380 KTE380 LDA380 LMW380 LWS380 MGO380 MQK380 NAG380 NKC380 NTY380 ODU380 ONQ380 OXM380 PHI380 PRE380 QBA380 QKW380 QUS380 REO380 ROK380 RYG380 SIC380 SRY380 TBU380 TLQ380 TVM380 UFI380 UPE380 UZA380 VIW380 VSS380 WCO380 WMK380 WWG380 AA65916 JU65916 TQ65916 ADM65916 ANI65916 AXE65916 BHA65916 BQW65916 CAS65916 CKO65916 CUK65916 DEG65916 DOC65916 DXY65916 EHU65916 ERQ65916 FBM65916 FLI65916 FVE65916 GFA65916 GOW65916 GYS65916 HIO65916 HSK65916 ICG65916 IMC65916 IVY65916 JFU65916 JPQ65916 JZM65916 KJI65916 KTE65916 LDA65916 LMW65916 LWS65916 MGO65916 MQK65916 NAG65916 NKC65916 NTY65916 ODU65916 ONQ65916 OXM65916 PHI65916 PRE65916 QBA65916 QKW65916 QUS65916 REO65916 ROK65916 RYG65916 SIC65916 SRY65916 TBU65916 TLQ65916 TVM65916 UFI65916 UPE65916 UZA65916 VIW65916 VSS65916 WCO65916 WMK65916 WWG65916 AA131452 JU131452 TQ131452 ADM131452 ANI131452 AXE131452 BHA131452 BQW131452 CAS131452 CKO131452 CUK131452 DEG131452 DOC131452 DXY131452 EHU131452 ERQ131452 FBM131452 FLI131452 FVE131452 GFA131452 GOW131452 GYS131452 HIO131452 HSK131452 ICG131452 IMC131452 IVY131452 JFU131452 JPQ131452 JZM131452 KJI131452 KTE131452 LDA131452 LMW131452 LWS131452 MGO131452 MQK131452 NAG131452 NKC131452 NTY131452 ODU131452 ONQ131452 OXM131452 PHI131452 PRE131452 QBA131452 QKW131452 QUS131452 REO131452 ROK131452 RYG131452 SIC131452 SRY131452 TBU131452 TLQ131452 TVM131452 UFI131452 UPE131452 UZA131452 VIW131452 VSS131452 WCO131452 WMK131452 WWG131452 AA196988 JU196988 TQ196988 ADM196988 ANI196988 AXE196988 BHA196988 BQW196988 CAS196988 CKO196988 CUK196988 DEG196988 DOC196988 DXY196988 EHU196988 ERQ196988 FBM196988 FLI196988 FVE196988 GFA196988 GOW196988 GYS196988 HIO196988 HSK196988 ICG196988 IMC196988 IVY196988 JFU196988 JPQ196988 JZM196988 KJI196988 KTE196988 LDA196988 LMW196988 LWS196988 MGO196988 MQK196988 NAG196988 NKC196988 NTY196988 ODU196988 ONQ196988 OXM196988 PHI196988 PRE196988 QBA196988 QKW196988 QUS196988 REO196988 ROK196988 RYG196988 SIC196988 SRY196988 TBU196988 TLQ196988 TVM196988 UFI196988 UPE196988 UZA196988 VIW196988 VSS196988 WCO196988 WMK196988 WWG196988 AA262524 JU262524 TQ262524 ADM262524 ANI262524 AXE262524 BHA262524 BQW262524 CAS262524 CKO262524 CUK262524 DEG262524 DOC262524 DXY262524 EHU262524 ERQ262524 FBM262524 FLI262524 FVE262524 GFA262524 GOW262524 GYS262524 HIO262524 HSK262524 ICG262524 IMC262524 IVY262524 JFU262524 JPQ262524 JZM262524 KJI262524 KTE262524 LDA262524 LMW262524 LWS262524 MGO262524 MQK262524 NAG262524 NKC262524 NTY262524 ODU262524 ONQ262524 OXM262524 PHI262524 PRE262524 QBA262524 QKW262524 QUS262524 REO262524 ROK262524 RYG262524 SIC262524 SRY262524 TBU262524 TLQ262524 TVM262524 UFI262524 UPE262524 UZA262524 VIW262524 VSS262524 WCO262524 WMK262524 WWG262524 AA328060 JU328060 TQ328060 ADM328060 ANI328060 AXE328060 BHA328060 BQW328060 CAS328060 CKO328060 CUK328060 DEG328060 DOC328060 DXY328060 EHU328060 ERQ328060 FBM328060 FLI328060 FVE328060 GFA328060 GOW328060 GYS328060 HIO328060 HSK328060 ICG328060 IMC328060 IVY328060 JFU328060 JPQ328060 JZM328060 KJI328060 KTE328060 LDA328060 LMW328060 LWS328060 MGO328060 MQK328060 NAG328060 NKC328060 NTY328060 ODU328060 ONQ328060 OXM328060 PHI328060 PRE328060 QBA328060 QKW328060 QUS328060 REO328060 ROK328060 RYG328060 SIC328060 SRY328060 TBU328060 TLQ328060 TVM328060 UFI328060 UPE328060 UZA328060 VIW328060 VSS328060 WCO328060 WMK328060 WWG328060 AA393596 JU393596 TQ393596 ADM393596 ANI393596 AXE393596 BHA393596 BQW393596 CAS393596 CKO393596 CUK393596 DEG393596 DOC393596 DXY393596 EHU393596 ERQ393596 FBM393596 FLI393596 FVE393596 GFA393596 GOW393596 GYS393596 HIO393596 HSK393596 ICG393596 IMC393596 IVY393596 JFU393596 JPQ393596 JZM393596 KJI393596 KTE393596 LDA393596 LMW393596 LWS393596 MGO393596 MQK393596 NAG393596 NKC393596 NTY393596 ODU393596 ONQ393596 OXM393596 PHI393596 PRE393596 QBA393596 QKW393596 QUS393596 REO393596 ROK393596 RYG393596 SIC393596 SRY393596 TBU393596 TLQ393596 TVM393596 UFI393596 UPE393596 UZA393596 VIW393596 VSS393596 WCO393596 WMK393596 WWG393596 AA459132 JU459132 TQ459132 ADM459132 ANI459132 AXE459132 BHA459132 BQW459132 CAS459132 CKO459132 CUK459132 DEG459132 DOC459132 DXY459132 EHU459132 ERQ459132 FBM459132 FLI459132 FVE459132 GFA459132 GOW459132 GYS459132 HIO459132 HSK459132 ICG459132 IMC459132 IVY459132 JFU459132 JPQ459132 JZM459132 KJI459132 KTE459132 LDA459132 LMW459132 LWS459132 MGO459132 MQK459132 NAG459132 NKC459132 NTY459132 ODU459132 ONQ459132 OXM459132 PHI459132 PRE459132 QBA459132 QKW459132 QUS459132 REO459132 ROK459132 RYG459132 SIC459132 SRY459132 TBU459132 TLQ459132 TVM459132 UFI459132 UPE459132 UZA459132 VIW459132 VSS459132 WCO459132 WMK459132 WWG459132 AA524668 JU524668 TQ524668 ADM524668 ANI524668 AXE524668 BHA524668 BQW524668 CAS524668 CKO524668 CUK524668 DEG524668 DOC524668 DXY524668 EHU524668 ERQ524668 FBM524668 FLI524668 FVE524668 GFA524668 GOW524668 GYS524668 HIO524668 HSK524668 ICG524668 IMC524668 IVY524668 JFU524668 JPQ524668 JZM524668 KJI524668 KTE524668 LDA524668 LMW524668 LWS524668 MGO524668 MQK524668 NAG524668 NKC524668 NTY524668 ODU524668 ONQ524668 OXM524668 PHI524668 PRE524668 QBA524668 QKW524668 QUS524668 REO524668 ROK524668 RYG524668 SIC524668 SRY524668 TBU524668 TLQ524668 TVM524668 UFI524668 UPE524668 UZA524668 VIW524668 VSS524668 WCO524668 WMK524668 WWG524668 AA590204 JU590204 TQ590204 ADM590204 ANI590204 AXE590204 BHA590204 BQW590204 CAS590204 CKO590204 CUK590204 DEG590204 DOC590204 DXY590204 EHU590204 ERQ590204 FBM590204 FLI590204 FVE590204 GFA590204 GOW590204 GYS590204 HIO590204 HSK590204 ICG590204 IMC590204 IVY590204 JFU590204 JPQ590204 JZM590204 KJI590204 KTE590204 LDA590204 LMW590204 LWS590204 MGO590204 MQK590204 NAG590204 NKC590204 NTY590204 ODU590204 ONQ590204 OXM590204 PHI590204 PRE590204 QBA590204 QKW590204 QUS590204 REO590204 ROK590204 RYG590204 SIC590204 SRY590204 TBU590204 TLQ590204 TVM590204 UFI590204 UPE590204 UZA590204 VIW590204 VSS590204 WCO590204 WMK590204 WWG590204 AA655740 JU655740 TQ655740 ADM655740 ANI655740 AXE655740 BHA655740 BQW655740 CAS655740 CKO655740 CUK655740 DEG655740 DOC655740 DXY655740 EHU655740 ERQ655740 FBM655740 FLI655740 FVE655740 GFA655740 GOW655740 GYS655740 HIO655740 HSK655740 ICG655740 IMC655740 IVY655740 JFU655740 JPQ655740 JZM655740 KJI655740 KTE655740 LDA655740 LMW655740 LWS655740 MGO655740 MQK655740 NAG655740 NKC655740 NTY655740 ODU655740 ONQ655740 OXM655740 PHI655740 PRE655740 QBA655740 QKW655740 QUS655740 REO655740 ROK655740 RYG655740 SIC655740 SRY655740 TBU655740 TLQ655740 TVM655740 UFI655740 UPE655740 UZA655740 VIW655740 VSS655740 WCO655740 WMK655740 WWG655740 AA721276 JU721276 TQ721276 ADM721276 ANI721276 AXE721276 BHA721276 BQW721276 CAS721276 CKO721276 CUK721276 DEG721276 DOC721276 DXY721276 EHU721276 ERQ721276 FBM721276 FLI721276 FVE721276 GFA721276 GOW721276 GYS721276 HIO721276 HSK721276 ICG721276 IMC721276 IVY721276 JFU721276 JPQ721276 JZM721276 KJI721276 KTE721276 LDA721276 LMW721276 LWS721276 MGO721276 MQK721276 NAG721276 NKC721276 NTY721276 ODU721276 ONQ721276 OXM721276 PHI721276 PRE721276 QBA721276 QKW721276 QUS721276 REO721276 ROK721276 RYG721276 SIC721276 SRY721276 TBU721276 TLQ721276 TVM721276 UFI721276 UPE721276 UZA721276 VIW721276 VSS721276 WCO721276 WMK721276 WWG721276 AA786812 JU786812 TQ786812 ADM786812 ANI786812 AXE786812 BHA786812 BQW786812 CAS786812 CKO786812 CUK786812 DEG786812 DOC786812 DXY786812 EHU786812 ERQ786812 FBM786812 FLI786812 FVE786812 GFA786812 GOW786812 GYS786812 HIO786812 HSK786812 ICG786812 IMC786812 IVY786812 JFU786812 JPQ786812 JZM786812 KJI786812 KTE786812 LDA786812 LMW786812 LWS786812 MGO786812 MQK786812 NAG786812 NKC786812 NTY786812 ODU786812 ONQ786812 OXM786812 PHI786812 PRE786812 QBA786812 QKW786812 QUS786812 REO786812 ROK786812 RYG786812 SIC786812 SRY786812 TBU786812 TLQ786812 TVM786812 UFI786812 UPE786812 UZA786812 VIW786812 VSS786812 WCO786812 WMK786812 WWG786812 AA852348 JU852348 TQ852348 ADM852348 ANI852348 AXE852348 BHA852348 BQW852348 CAS852348 CKO852348 CUK852348 DEG852348 DOC852348 DXY852348 EHU852348 ERQ852348 FBM852348 FLI852348 FVE852348 GFA852348 GOW852348 GYS852348 HIO852348 HSK852348 ICG852348 IMC852348 IVY852348 JFU852348 JPQ852348 JZM852348 KJI852348 KTE852348 LDA852348 LMW852348 LWS852348 MGO852348 MQK852348 NAG852348 NKC852348 NTY852348 ODU852348 ONQ852348 OXM852348 PHI852348 PRE852348 QBA852348 QKW852348 QUS852348 REO852348 ROK852348 RYG852348 SIC852348 SRY852348 TBU852348 TLQ852348 TVM852348 UFI852348 UPE852348 UZA852348 VIW852348 VSS852348 WCO852348 WMK852348 WWG852348 AA917884 JU917884 TQ917884 ADM917884 ANI917884 AXE917884 BHA917884 BQW917884 CAS917884 CKO917884 CUK917884 DEG917884 DOC917884 DXY917884 EHU917884 ERQ917884 FBM917884 FLI917884 FVE917884 GFA917884 GOW917884 GYS917884 HIO917884 HSK917884 ICG917884 IMC917884 IVY917884 JFU917884 JPQ917884 JZM917884 KJI917884 KTE917884 LDA917884 LMW917884 LWS917884 MGO917884 MQK917884 NAG917884 NKC917884 NTY917884 ODU917884 ONQ917884 OXM917884 PHI917884 PRE917884 QBA917884 QKW917884 QUS917884 REO917884 ROK917884 RYG917884 SIC917884 SRY917884 TBU917884 TLQ917884 TVM917884 UFI917884 UPE917884 UZA917884 VIW917884 VSS917884 WCO917884 WMK917884 WWG917884 AA983420 JU983420 TQ983420 ADM983420 ANI983420 AXE983420 BHA983420 BQW983420 CAS983420 CKO983420 CUK983420 DEG983420 DOC983420 DXY983420 EHU983420 ERQ983420 FBM983420 FLI983420 FVE983420 GFA983420 GOW983420 GYS983420 HIO983420 HSK983420 ICG983420 IMC983420 IVY983420 JFU983420 JPQ983420 JZM983420 KJI983420 KTE983420 LDA983420 LMW983420 LWS983420 MGO983420 MQK983420 NAG983420 NKC983420 NTY983420 ODU983420 ONQ983420 OXM983420 PHI983420 PRE983420 QBA983420 QKW983420 QUS983420 REO983420 ROK983420 RYG983420 SIC983420 SRY983420 TBU983420 TLQ983420 TVM983420 UFI983420 UPE983420 UZA983420 VIW983420 VSS983420 WCO983420 WMK983420 WWG983420 AA312 JU312 TQ312 ADM312 ANI312 AXE312 BHA312 BQW312 CAS312 CKO312 CUK312 DEG312 DOC312 DXY312 EHU312 ERQ312 FBM312 FLI312 FVE312 GFA312 GOW312 GYS312 HIO312 HSK312 ICG312 IMC312 IVY312 JFU312 JPQ312 JZM312 KJI312 KTE312 LDA312 LMW312 LWS312 MGO312 MQK312 NAG312 NKC312 NTY312 ODU312 ONQ312 OXM312 PHI312 PRE312 QBA312 QKW312 QUS312 REO312 ROK312 RYG312 SIC312 SRY312 TBU312 TLQ312 TVM312 UFI312 UPE312 UZA312 VIW312 VSS312 WCO312 WMK312 WWG312 AA65848 JU65848 TQ65848 ADM65848 ANI65848 AXE65848 BHA65848 BQW65848 CAS65848 CKO65848 CUK65848 DEG65848 DOC65848 DXY65848 EHU65848 ERQ65848 FBM65848 FLI65848 FVE65848 GFA65848 GOW65848 GYS65848 HIO65848 HSK65848 ICG65848 IMC65848 IVY65848 JFU65848 JPQ65848 JZM65848 KJI65848 KTE65848 LDA65848 LMW65848 LWS65848 MGO65848 MQK65848 NAG65848 NKC65848 NTY65848 ODU65848 ONQ65848 OXM65848 PHI65848 PRE65848 QBA65848 QKW65848 QUS65848 REO65848 ROK65848 RYG65848 SIC65848 SRY65848 TBU65848 TLQ65848 TVM65848 UFI65848 UPE65848 UZA65848 VIW65848 VSS65848 WCO65848 WMK65848 WWG65848 AA131384 JU131384 TQ131384 ADM131384 ANI131384 AXE131384 BHA131384 BQW131384 CAS131384 CKO131384 CUK131384 DEG131384 DOC131384 DXY131384 EHU131384 ERQ131384 FBM131384 FLI131384 FVE131384 GFA131384 GOW131384 GYS131384 HIO131384 HSK131384 ICG131384 IMC131384 IVY131384 JFU131384 JPQ131384 JZM131384 KJI131384 KTE131384 LDA131384 LMW131384 LWS131384 MGO131384 MQK131384 NAG131384 NKC131384 NTY131384 ODU131384 ONQ131384 OXM131384 PHI131384 PRE131384 QBA131384 QKW131384 QUS131384 REO131384 ROK131384 RYG131384 SIC131384 SRY131384 TBU131384 TLQ131384 TVM131384 UFI131384 UPE131384 UZA131384 VIW131384 VSS131384 WCO131384 WMK131384 WWG131384 AA196920 JU196920 TQ196920 ADM196920 ANI196920 AXE196920 BHA196920 BQW196920 CAS196920 CKO196920 CUK196920 DEG196920 DOC196920 DXY196920 EHU196920 ERQ196920 FBM196920 FLI196920 FVE196920 GFA196920 GOW196920 GYS196920 HIO196920 HSK196920 ICG196920 IMC196920 IVY196920 JFU196920 JPQ196920 JZM196920 KJI196920 KTE196920 LDA196920 LMW196920 LWS196920 MGO196920 MQK196920 NAG196920 NKC196920 NTY196920 ODU196920 ONQ196920 OXM196920 PHI196920 PRE196920 QBA196920 QKW196920 QUS196920 REO196920 ROK196920 RYG196920 SIC196920 SRY196920 TBU196920 TLQ196920 TVM196920 UFI196920 UPE196920 UZA196920 VIW196920 VSS196920 WCO196920 WMK196920 WWG196920 AA262456 JU262456 TQ262456 ADM262456 ANI262456 AXE262456 BHA262456 BQW262456 CAS262456 CKO262456 CUK262456 DEG262456 DOC262456 DXY262456 EHU262456 ERQ262456 FBM262456 FLI262456 FVE262456 GFA262456 GOW262456 GYS262456 HIO262456 HSK262456 ICG262456 IMC262456 IVY262456 JFU262456 JPQ262456 JZM262456 KJI262456 KTE262456 LDA262456 LMW262456 LWS262456 MGO262456 MQK262456 NAG262456 NKC262456 NTY262456 ODU262456 ONQ262456 OXM262456 PHI262456 PRE262456 QBA262456 QKW262456 QUS262456 REO262456 ROK262456 RYG262456 SIC262456 SRY262456 TBU262456 TLQ262456 TVM262456 UFI262456 UPE262456 UZA262456 VIW262456 VSS262456 WCO262456 WMK262456 WWG262456 AA327992 JU327992 TQ327992 ADM327992 ANI327992 AXE327992 BHA327992 BQW327992 CAS327992 CKO327992 CUK327992 DEG327992 DOC327992 DXY327992 EHU327992 ERQ327992 FBM327992 FLI327992 FVE327992 GFA327992 GOW327992 GYS327992 HIO327992 HSK327992 ICG327992 IMC327992 IVY327992 JFU327992 JPQ327992 JZM327992 KJI327992 KTE327992 LDA327992 LMW327992 LWS327992 MGO327992 MQK327992 NAG327992 NKC327992 NTY327992 ODU327992 ONQ327992 OXM327992 PHI327992 PRE327992 QBA327992 QKW327992 QUS327992 REO327992 ROK327992 RYG327992 SIC327992 SRY327992 TBU327992 TLQ327992 TVM327992 UFI327992 UPE327992 UZA327992 VIW327992 VSS327992 WCO327992 WMK327992 WWG327992 AA393528 JU393528 TQ393528 ADM393528 ANI393528 AXE393528 BHA393528 BQW393528 CAS393528 CKO393528 CUK393528 DEG393528 DOC393528 DXY393528 EHU393528 ERQ393528 FBM393528 FLI393528 FVE393528 GFA393528 GOW393528 GYS393528 HIO393528 HSK393528 ICG393528 IMC393528 IVY393528 JFU393528 JPQ393528 JZM393528 KJI393528 KTE393528 LDA393528 LMW393528 LWS393528 MGO393528 MQK393528 NAG393528 NKC393528 NTY393528 ODU393528 ONQ393528 OXM393528 PHI393528 PRE393528 QBA393528 QKW393528 QUS393528 REO393528 ROK393528 RYG393528 SIC393528 SRY393528 TBU393528 TLQ393528 TVM393528 UFI393528 UPE393528 UZA393528 VIW393528 VSS393528 WCO393528 WMK393528 WWG393528 AA459064 JU459064 TQ459064 ADM459064 ANI459064 AXE459064 BHA459064 BQW459064 CAS459064 CKO459064 CUK459064 DEG459064 DOC459064 DXY459064 EHU459064 ERQ459064 FBM459064 FLI459064 FVE459064 GFA459064 GOW459064 GYS459064 HIO459064 HSK459064 ICG459064 IMC459064 IVY459064 JFU459064 JPQ459064 JZM459064 KJI459064 KTE459064 LDA459064 LMW459064 LWS459064 MGO459064 MQK459064 NAG459064 NKC459064 NTY459064 ODU459064 ONQ459064 OXM459064 PHI459064 PRE459064 QBA459064 QKW459064 QUS459064 REO459064 ROK459064 RYG459064 SIC459064 SRY459064 TBU459064 TLQ459064 TVM459064 UFI459064 UPE459064 UZA459064 VIW459064 VSS459064 WCO459064 WMK459064 WWG459064 AA524600 JU524600 TQ524600 ADM524600 ANI524600 AXE524600 BHA524600 BQW524600 CAS524600 CKO524600 CUK524600 DEG524600 DOC524600 DXY524600 EHU524600 ERQ524600 FBM524600 FLI524600 FVE524600 GFA524600 GOW524600 GYS524600 HIO524600 HSK524600 ICG524600 IMC524600 IVY524600 JFU524600 JPQ524600 JZM524600 KJI524600 KTE524600 LDA524600 LMW524600 LWS524600 MGO524600 MQK524600 NAG524600 NKC524600 NTY524600 ODU524600 ONQ524600 OXM524600 PHI524600 PRE524600 QBA524600 QKW524600 QUS524600 REO524600 ROK524600 RYG524600 SIC524600 SRY524600 TBU524600 TLQ524600 TVM524600 UFI524600 UPE524600 UZA524600 VIW524600 VSS524600 WCO524600 WMK524600 WWG524600 AA590136 JU590136 TQ590136 ADM590136 ANI590136 AXE590136 BHA590136 BQW590136 CAS590136 CKO590136 CUK590136 DEG590136 DOC590136 DXY590136 EHU590136 ERQ590136 FBM590136 FLI590136 FVE590136 GFA590136 GOW590136 GYS590136 HIO590136 HSK590136 ICG590136 IMC590136 IVY590136 JFU590136 JPQ590136 JZM590136 KJI590136 KTE590136 LDA590136 LMW590136 LWS590136 MGO590136 MQK590136 NAG590136 NKC590136 NTY590136 ODU590136 ONQ590136 OXM590136 PHI590136 PRE590136 QBA590136 QKW590136 QUS590136 REO590136 ROK590136 RYG590136 SIC590136 SRY590136 TBU590136 TLQ590136 TVM590136 UFI590136 UPE590136 UZA590136 VIW590136 VSS590136 WCO590136 WMK590136 WWG590136 AA655672 JU655672 TQ655672 ADM655672 ANI655672 AXE655672 BHA655672 BQW655672 CAS655672 CKO655672 CUK655672 DEG655672 DOC655672 DXY655672 EHU655672 ERQ655672 FBM655672 FLI655672 FVE655672 GFA655672 GOW655672 GYS655672 HIO655672 HSK655672 ICG655672 IMC655672 IVY655672 JFU655672 JPQ655672 JZM655672 KJI655672 KTE655672 LDA655672 LMW655672 LWS655672 MGO655672 MQK655672 NAG655672 NKC655672 NTY655672 ODU655672 ONQ655672 OXM655672 PHI655672 PRE655672 QBA655672 QKW655672 QUS655672 REO655672 ROK655672 RYG655672 SIC655672 SRY655672 TBU655672 TLQ655672 TVM655672 UFI655672 UPE655672 UZA655672 VIW655672 VSS655672 WCO655672 WMK655672 WWG655672 AA721208 JU721208 TQ721208 ADM721208 ANI721208 AXE721208 BHA721208 BQW721208 CAS721208 CKO721208 CUK721208 DEG721208 DOC721208 DXY721208 EHU721208 ERQ721208 FBM721208 FLI721208 FVE721208 GFA721208 GOW721208 GYS721208 HIO721208 HSK721208 ICG721208 IMC721208 IVY721208 JFU721208 JPQ721208 JZM721208 KJI721208 KTE721208 LDA721208 LMW721208 LWS721208 MGO721208 MQK721208 NAG721208 NKC721208 NTY721208 ODU721208 ONQ721208 OXM721208 PHI721208 PRE721208 QBA721208 QKW721208 QUS721208 REO721208 ROK721208 RYG721208 SIC721208 SRY721208 TBU721208 TLQ721208 TVM721208 UFI721208 UPE721208 UZA721208 VIW721208 VSS721208 WCO721208 WMK721208 WWG721208 AA786744 JU786744 TQ786744 ADM786744 ANI786744 AXE786744 BHA786744 BQW786744 CAS786744 CKO786744 CUK786744 DEG786744 DOC786744 DXY786744 EHU786744 ERQ786744 FBM786744 FLI786744 FVE786744 GFA786744 GOW786744 GYS786744 HIO786744 HSK786744 ICG786744 IMC786744 IVY786744 JFU786744 JPQ786744 JZM786744 KJI786744 KTE786744 LDA786744 LMW786744 LWS786744 MGO786744 MQK786744 NAG786744 NKC786744 NTY786744 ODU786744 ONQ786744 OXM786744 PHI786744 PRE786744 QBA786744 QKW786744 QUS786744 REO786744 ROK786744 RYG786744 SIC786744 SRY786744 TBU786744 TLQ786744 TVM786744 UFI786744 UPE786744 UZA786744 VIW786744 VSS786744 WCO786744 WMK786744 WWG786744 AA852280 JU852280 TQ852280 ADM852280 ANI852280 AXE852280 BHA852280 BQW852280 CAS852280 CKO852280 CUK852280 DEG852280 DOC852280 DXY852280 EHU852280 ERQ852280 FBM852280 FLI852280 FVE852280 GFA852280 GOW852280 GYS852280 HIO852280 HSK852280 ICG852280 IMC852280 IVY852280 JFU852280 JPQ852280 JZM852280 KJI852280 KTE852280 LDA852280 LMW852280 LWS852280 MGO852280 MQK852280 NAG852280 NKC852280 NTY852280 ODU852280 ONQ852280 OXM852280 PHI852280 PRE852280 QBA852280 QKW852280 QUS852280 REO852280 ROK852280 RYG852280 SIC852280 SRY852280 TBU852280 TLQ852280 TVM852280 UFI852280 UPE852280 UZA852280 VIW852280 VSS852280 WCO852280 WMK852280 WWG852280 AA917816 JU917816 TQ917816 ADM917816 ANI917816 AXE917816 BHA917816 BQW917816 CAS917816 CKO917816 CUK917816 DEG917816 DOC917816 DXY917816 EHU917816 ERQ917816 FBM917816 FLI917816 FVE917816 GFA917816 GOW917816 GYS917816 HIO917816 HSK917816 ICG917816 IMC917816 IVY917816 JFU917816 JPQ917816 JZM917816 KJI917816 KTE917816 LDA917816 LMW917816 LWS917816 MGO917816 MQK917816 NAG917816 NKC917816 NTY917816 ODU917816 ONQ917816 OXM917816 PHI917816 PRE917816 QBA917816 QKW917816 QUS917816 REO917816 ROK917816 RYG917816 SIC917816 SRY917816 TBU917816 TLQ917816 TVM917816 UFI917816 UPE917816 UZA917816 VIW917816 VSS917816 WCO917816 WMK917816 WWG917816 AA983352 JU983352 TQ983352 ADM983352 ANI983352 AXE983352 BHA983352 BQW983352 CAS983352 CKO983352 CUK983352 DEG983352 DOC983352 DXY983352 EHU983352 ERQ983352 FBM983352 FLI983352 FVE983352 GFA983352 GOW983352 GYS983352 HIO983352 HSK983352 ICG983352 IMC983352 IVY983352 JFU983352 JPQ983352 JZM983352 KJI983352 KTE983352 LDA983352 LMW983352 LWS983352 MGO983352 MQK983352 NAG983352 NKC983352 NTY983352 ODU983352 ONQ983352 OXM983352 PHI983352 PRE983352 QBA983352 QKW983352 QUS983352 REO983352 ROK983352 RYG983352 SIC983352 SRY983352 TBU983352 TLQ983352 TVM983352 UFI983352 UPE983352 UZA983352 VIW983352 VSS983352 WCO983352 WMK983352 WWG983352 AA428 JU428 TQ428 ADM428 ANI428 AXE428 BHA428 BQW428 CAS428 CKO428 CUK428 DEG428 DOC428 DXY428 EHU428 ERQ428 FBM428 FLI428 FVE428 GFA428 GOW428 GYS428 HIO428 HSK428 ICG428 IMC428 IVY428 JFU428 JPQ428 JZM428 KJI428 KTE428 LDA428 LMW428 LWS428 MGO428 MQK428 NAG428 NKC428 NTY428 ODU428 ONQ428 OXM428 PHI428 PRE428 QBA428 QKW428 QUS428 REO428 ROK428 RYG428 SIC428 SRY428 TBU428 TLQ428 TVM428 UFI428 UPE428 UZA428 VIW428 VSS428 WCO428 WMK428 WWG428 AA65964 JU65964 TQ65964 ADM65964 ANI65964 AXE65964 BHA65964 BQW65964 CAS65964 CKO65964 CUK65964 DEG65964 DOC65964 DXY65964 EHU65964 ERQ65964 FBM65964 FLI65964 FVE65964 GFA65964 GOW65964 GYS65964 HIO65964 HSK65964 ICG65964 IMC65964 IVY65964 JFU65964 JPQ65964 JZM65964 KJI65964 KTE65964 LDA65964 LMW65964 LWS65964 MGO65964 MQK65964 NAG65964 NKC65964 NTY65964 ODU65964 ONQ65964 OXM65964 PHI65964 PRE65964 QBA65964 QKW65964 QUS65964 REO65964 ROK65964 RYG65964 SIC65964 SRY65964 TBU65964 TLQ65964 TVM65964 UFI65964 UPE65964 UZA65964 VIW65964 VSS65964 WCO65964 WMK65964 WWG65964 AA131500 JU131500 TQ131500 ADM131500 ANI131500 AXE131500 BHA131500 BQW131500 CAS131500 CKO131500 CUK131500 DEG131500 DOC131500 DXY131500 EHU131500 ERQ131500 FBM131500 FLI131500 FVE131500 GFA131500 GOW131500 GYS131500 HIO131500 HSK131500 ICG131500 IMC131500 IVY131500 JFU131500 JPQ131500 JZM131500 KJI131500 KTE131500 LDA131500 LMW131500 LWS131500 MGO131500 MQK131500 NAG131500 NKC131500 NTY131500 ODU131500 ONQ131500 OXM131500 PHI131500 PRE131500 QBA131500 QKW131500 QUS131500 REO131500 ROK131500 RYG131500 SIC131500 SRY131500 TBU131500 TLQ131500 TVM131500 UFI131500 UPE131500 UZA131500 VIW131500 VSS131500 WCO131500 WMK131500 WWG131500 AA197036 JU197036 TQ197036 ADM197036 ANI197036 AXE197036 BHA197036 BQW197036 CAS197036 CKO197036 CUK197036 DEG197036 DOC197036 DXY197036 EHU197036 ERQ197036 FBM197036 FLI197036 FVE197036 GFA197036 GOW197036 GYS197036 HIO197036 HSK197036 ICG197036 IMC197036 IVY197036 JFU197036 JPQ197036 JZM197036 KJI197036 KTE197036 LDA197036 LMW197036 LWS197036 MGO197036 MQK197036 NAG197036 NKC197036 NTY197036 ODU197036 ONQ197036 OXM197036 PHI197036 PRE197036 QBA197036 QKW197036 QUS197036 REO197036 ROK197036 RYG197036 SIC197036 SRY197036 TBU197036 TLQ197036 TVM197036 UFI197036 UPE197036 UZA197036 VIW197036 VSS197036 WCO197036 WMK197036 WWG197036 AA262572 JU262572 TQ262572 ADM262572 ANI262572 AXE262572 BHA262572 BQW262572 CAS262572 CKO262572 CUK262572 DEG262572 DOC262572 DXY262572 EHU262572 ERQ262572 FBM262572 FLI262572 FVE262572 GFA262572 GOW262572 GYS262572 HIO262572 HSK262572 ICG262572 IMC262572 IVY262572 JFU262572 JPQ262572 JZM262572 KJI262572 KTE262572 LDA262572 LMW262572 LWS262572 MGO262572 MQK262572 NAG262572 NKC262572 NTY262572 ODU262572 ONQ262572 OXM262572 PHI262572 PRE262572 QBA262572 QKW262572 QUS262572 REO262572 ROK262572 RYG262572 SIC262572 SRY262572 TBU262572 TLQ262572 TVM262572 UFI262572 UPE262572 UZA262572 VIW262572 VSS262572 WCO262572 WMK262572 WWG262572 AA328108 JU328108 TQ328108 ADM328108 ANI328108 AXE328108 BHA328108 BQW328108 CAS328108 CKO328108 CUK328108 DEG328108 DOC328108 DXY328108 EHU328108 ERQ328108 FBM328108 FLI328108 FVE328108 GFA328108 GOW328108 GYS328108 HIO328108 HSK328108 ICG328108 IMC328108 IVY328108 JFU328108 JPQ328108 JZM328108 KJI328108 KTE328108 LDA328108 LMW328108 LWS328108 MGO328108 MQK328108 NAG328108 NKC328108 NTY328108 ODU328108 ONQ328108 OXM328108 PHI328108 PRE328108 QBA328108 QKW328108 QUS328108 REO328108 ROK328108 RYG328108 SIC328108 SRY328108 TBU328108 TLQ328108 TVM328108 UFI328108 UPE328108 UZA328108 VIW328108 VSS328108 WCO328108 WMK328108 WWG328108 AA393644 JU393644 TQ393644 ADM393644 ANI393644 AXE393644 BHA393644 BQW393644 CAS393644 CKO393644 CUK393644 DEG393644 DOC393644 DXY393644 EHU393644 ERQ393644 FBM393644 FLI393644 FVE393644 GFA393644 GOW393644 GYS393644 HIO393644 HSK393644 ICG393644 IMC393644 IVY393644 JFU393644 JPQ393644 JZM393644 KJI393644 KTE393644 LDA393644 LMW393644 LWS393644 MGO393644 MQK393644 NAG393644 NKC393644 NTY393644 ODU393644 ONQ393644 OXM393644 PHI393644 PRE393644 QBA393644 QKW393644 QUS393644 REO393644 ROK393644 RYG393644 SIC393644 SRY393644 TBU393644 TLQ393644 TVM393644 UFI393644 UPE393644 UZA393644 VIW393644 VSS393644 WCO393644 WMK393644 WWG393644 AA459180 JU459180 TQ459180 ADM459180 ANI459180 AXE459180 BHA459180 BQW459180 CAS459180 CKO459180 CUK459180 DEG459180 DOC459180 DXY459180 EHU459180 ERQ459180 FBM459180 FLI459180 FVE459180 GFA459180 GOW459180 GYS459180 HIO459180 HSK459180 ICG459180 IMC459180 IVY459180 JFU459180 JPQ459180 JZM459180 KJI459180 KTE459180 LDA459180 LMW459180 LWS459180 MGO459180 MQK459180 NAG459180 NKC459180 NTY459180 ODU459180 ONQ459180 OXM459180 PHI459180 PRE459180 QBA459180 QKW459180 QUS459180 REO459180 ROK459180 RYG459180 SIC459180 SRY459180 TBU459180 TLQ459180 TVM459180 UFI459180 UPE459180 UZA459180 VIW459180 VSS459180 WCO459180 WMK459180 WWG459180 AA524716 JU524716 TQ524716 ADM524716 ANI524716 AXE524716 BHA524716 BQW524716 CAS524716 CKO524716 CUK524716 DEG524716 DOC524716 DXY524716 EHU524716 ERQ524716 FBM524716 FLI524716 FVE524716 GFA524716 GOW524716 GYS524716 HIO524716 HSK524716 ICG524716 IMC524716 IVY524716 JFU524716 JPQ524716 JZM524716 KJI524716 KTE524716 LDA524716 LMW524716 LWS524716 MGO524716 MQK524716 NAG524716 NKC524716 NTY524716 ODU524716 ONQ524716 OXM524716 PHI524716 PRE524716 QBA524716 QKW524716 QUS524716 REO524716 ROK524716 RYG524716 SIC524716 SRY524716 TBU524716 TLQ524716 TVM524716 UFI524716 UPE524716 UZA524716 VIW524716 VSS524716 WCO524716 WMK524716 WWG524716 AA590252 JU590252 TQ590252 ADM590252 ANI590252 AXE590252 BHA590252 BQW590252 CAS590252 CKO590252 CUK590252 DEG590252 DOC590252 DXY590252 EHU590252 ERQ590252 FBM590252 FLI590252 FVE590252 GFA590252 GOW590252 GYS590252 HIO590252 HSK590252 ICG590252 IMC590252 IVY590252 JFU590252 JPQ590252 JZM590252 KJI590252 KTE590252 LDA590252 LMW590252 LWS590252 MGO590252 MQK590252 NAG590252 NKC590252 NTY590252 ODU590252 ONQ590252 OXM590252 PHI590252 PRE590252 QBA590252 QKW590252 QUS590252 REO590252 ROK590252 RYG590252 SIC590252 SRY590252 TBU590252 TLQ590252 TVM590252 UFI590252 UPE590252 UZA590252 VIW590252 VSS590252 WCO590252 WMK590252 WWG590252 AA655788 JU655788 TQ655788 ADM655788 ANI655788 AXE655788 BHA655788 BQW655788 CAS655788 CKO655788 CUK655788 DEG655788 DOC655788 DXY655788 EHU655788 ERQ655788 FBM655788 FLI655788 FVE655788 GFA655788 GOW655788 GYS655788 HIO655788 HSK655788 ICG655788 IMC655788 IVY655788 JFU655788 JPQ655788 JZM655788 KJI655788 KTE655788 LDA655788 LMW655788 LWS655788 MGO655788 MQK655788 NAG655788 NKC655788 NTY655788 ODU655788 ONQ655788 OXM655788 PHI655788 PRE655788 QBA655788 QKW655788 QUS655788 REO655788 ROK655788 RYG655788 SIC655788 SRY655788 TBU655788 TLQ655788 TVM655788 UFI655788 UPE655788 UZA655788 VIW655788 VSS655788 WCO655788 WMK655788 WWG655788 AA721324 JU721324 TQ721324 ADM721324 ANI721324 AXE721324 BHA721324 BQW721324 CAS721324 CKO721324 CUK721324 DEG721324 DOC721324 DXY721324 EHU721324 ERQ721324 FBM721324 FLI721324 FVE721324 GFA721324 GOW721324 GYS721324 HIO721324 HSK721324 ICG721324 IMC721324 IVY721324 JFU721324 JPQ721324 JZM721324 KJI721324 KTE721324 LDA721324 LMW721324 LWS721324 MGO721324 MQK721324 NAG721324 NKC721324 NTY721324 ODU721324 ONQ721324 OXM721324 PHI721324 PRE721324 QBA721324 QKW721324 QUS721324 REO721324 ROK721324 RYG721324 SIC721324 SRY721324 TBU721324 TLQ721324 TVM721324 UFI721324 UPE721324 UZA721324 VIW721324 VSS721324 WCO721324 WMK721324 WWG721324 AA786860 JU786860 TQ786860 ADM786860 ANI786860 AXE786860 BHA786860 BQW786860 CAS786860 CKO786860 CUK786860 DEG786860 DOC786860 DXY786860 EHU786860 ERQ786860 FBM786860 FLI786860 FVE786860 GFA786860 GOW786860 GYS786860 HIO786860 HSK786860 ICG786860 IMC786860 IVY786860 JFU786860 JPQ786860 JZM786860 KJI786860 KTE786860 LDA786860 LMW786860 LWS786860 MGO786860 MQK786860 NAG786860 NKC786860 NTY786860 ODU786860 ONQ786860 OXM786860 PHI786860 PRE786860 QBA786860 QKW786860 QUS786860 REO786860 ROK786860 RYG786860 SIC786860 SRY786860 TBU786860 TLQ786860 TVM786860 UFI786860 UPE786860 UZA786860 VIW786860 VSS786860 WCO786860 WMK786860 WWG786860 AA852396 JU852396 TQ852396 ADM852396 ANI852396 AXE852396 BHA852396 BQW852396 CAS852396 CKO852396 CUK852396 DEG852396 DOC852396 DXY852396 EHU852396 ERQ852396 FBM852396 FLI852396 FVE852396 GFA852396 GOW852396 GYS852396 HIO852396 HSK852396 ICG852396 IMC852396 IVY852396 JFU852396 JPQ852396 JZM852396 KJI852396 KTE852396 LDA852396 LMW852396 LWS852396 MGO852396 MQK852396 NAG852396 NKC852396 NTY852396 ODU852396 ONQ852396 OXM852396 PHI852396 PRE852396 QBA852396 QKW852396 QUS852396 REO852396 ROK852396 RYG852396 SIC852396 SRY852396 TBU852396 TLQ852396 TVM852396 UFI852396 UPE852396 UZA852396 VIW852396 VSS852396 WCO852396 WMK852396 WWG852396 AA917932 JU917932 TQ917932 ADM917932 ANI917932 AXE917932 BHA917932 BQW917932 CAS917932 CKO917932 CUK917932 DEG917932 DOC917932 DXY917932 EHU917932 ERQ917932 FBM917932 FLI917932 FVE917932 GFA917932 GOW917932 GYS917932 HIO917932 HSK917932 ICG917932 IMC917932 IVY917932 JFU917932 JPQ917932 JZM917932 KJI917932 KTE917932 LDA917932 LMW917932 LWS917932 MGO917932 MQK917932 NAG917932 NKC917932 NTY917932 ODU917932 ONQ917932 OXM917932 PHI917932 PRE917932 QBA917932 QKW917932 QUS917932 REO917932 ROK917932 RYG917932 SIC917932 SRY917932 TBU917932 TLQ917932 TVM917932 UFI917932 UPE917932 UZA917932 VIW917932 VSS917932 WCO917932 WMK917932 WWG917932 AA983468 JU983468 TQ983468 ADM983468 ANI983468 AXE983468 BHA983468 BQW983468 CAS983468 CKO983468 CUK983468 DEG983468 DOC983468 DXY983468 EHU983468 ERQ983468 FBM983468 FLI983468 FVE983468 GFA983468 GOW983468 GYS983468 HIO983468 HSK983468 ICG983468 IMC983468 IVY983468 JFU983468 JPQ983468 JZM983468 KJI983468 KTE983468 LDA983468 LMW983468 LWS983468 MGO983468 MQK983468 NAG983468 NKC983468 NTY983468 ODU983468 ONQ983468 OXM983468 PHI983468 PRE983468 QBA983468 QKW983468 QUS983468 REO983468 ROK983468 RYG983468 SIC983468 SRY983468 TBU983468 TLQ983468 TVM983468 UFI983468 UPE983468 UZA983468 VIW983468 VSS983468 WCO983468 WMK983468 WWG983468 AA448 JU448 TQ448 ADM448 ANI448 AXE448 BHA448 BQW448 CAS448 CKO448 CUK448 DEG448 DOC448 DXY448 EHU448 ERQ448 FBM448 FLI448 FVE448 GFA448 GOW448 GYS448 HIO448 HSK448 ICG448 IMC448 IVY448 JFU448 JPQ448 JZM448 KJI448 KTE448 LDA448 LMW448 LWS448 MGO448 MQK448 NAG448 NKC448 NTY448 ODU448 ONQ448 OXM448 PHI448 PRE448 QBA448 QKW448 QUS448 REO448 ROK448 RYG448 SIC448 SRY448 TBU448 TLQ448 TVM448 UFI448 UPE448 UZA448 VIW448 VSS448 WCO448 WMK448 WWG448 AA65984 JU65984 TQ65984 ADM65984 ANI65984 AXE65984 BHA65984 BQW65984 CAS65984 CKO65984 CUK65984 DEG65984 DOC65984 DXY65984 EHU65984 ERQ65984 FBM65984 FLI65984 FVE65984 GFA65984 GOW65984 GYS65984 HIO65984 HSK65984 ICG65984 IMC65984 IVY65984 JFU65984 JPQ65984 JZM65984 KJI65984 KTE65984 LDA65984 LMW65984 LWS65984 MGO65984 MQK65984 NAG65984 NKC65984 NTY65984 ODU65984 ONQ65984 OXM65984 PHI65984 PRE65984 QBA65984 QKW65984 QUS65984 REO65984 ROK65984 RYG65984 SIC65984 SRY65984 TBU65984 TLQ65984 TVM65984 UFI65984 UPE65984 UZA65984 VIW65984 VSS65984 WCO65984 WMK65984 WWG65984 AA131520 JU131520 TQ131520 ADM131520 ANI131520 AXE131520 BHA131520 BQW131520 CAS131520 CKO131520 CUK131520 DEG131520 DOC131520 DXY131520 EHU131520 ERQ131520 FBM131520 FLI131520 FVE131520 GFA131520 GOW131520 GYS131520 HIO131520 HSK131520 ICG131520 IMC131520 IVY131520 JFU131520 JPQ131520 JZM131520 KJI131520 KTE131520 LDA131520 LMW131520 LWS131520 MGO131520 MQK131520 NAG131520 NKC131520 NTY131520 ODU131520 ONQ131520 OXM131520 PHI131520 PRE131520 QBA131520 QKW131520 QUS131520 REO131520 ROK131520 RYG131520 SIC131520 SRY131520 TBU131520 TLQ131520 TVM131520 UFI131520 UPE131520 UZA131520 VIW131520 VSS131520 WCO131520 WMK131520 WWG131520 AA197056 JU197056 TQ197056 ADM197056 ANI197056 AXE197056 BHA197056 BQW197056 CAS197056 CKO197056 CUK197056 DEG197056 DOC197056 DXY197056 EHU197056 ERQ197056 FBM197056 FLI197056 FVE197056 GFA197056 GOW197056 GYS197056 HIO197056 HSK197056 ICG197056 IMC197056 IVY197056 JFU197056 JPQ197056 JZM197056 KJI197056 KTE197056 LDA197056 LMW197056 LWS197056 MGO197056 MQK197056 NAG197056 NKC197056 NTY197056 ODU197056 ONQ197056 OXM197056 PHI197056 PRE197056 QBA197056 QKW197056 QUS197056 REO197056 ROK197056 RYG197056 SIC197056 SRY197056 TBU197056 TLQ197056 TVM197056 UFI197056 UPE197056 UZA197056 VIW197056 VSS197056 WCO197056 WMK197056 WWG197056 AA262592 JU262592 TQ262592 ADM262592 ANI262592 AXE262592 BHA262592 BQW262592 CAS262592 CKO262592 CUK262592 DEG262592 DOC262592 DXY262592 EHU262592 ERQ262592 FBM262592 FLI262592 FVE262592 GFA262592 GOW262592 GYS262592 HIO262592 HSK262592 ICG262592 IMC262592 IVY262592 JFU262592 JPQ262592 JZM262592 KJI262592 KTE262592 LDA262592 LMW262592 LWS262592 MGO262592 MQK262592 NAG262592 NKC262592 NTY262592 ODU262592 ONQ262592 OXM262592 PHI262592 PRE262592 QBA262592 QKW262592 QUS262592 REO262592 ROK262592 RYG262592 SIC262592 SRY262592 TBU262592 TLQ262592 TVM262592 UFI262592 UPE262592 UZA262592 VIW262592 VSS262592 WCO262592 WMK262592 WWG262592 AA328128 JU328128 TQ328128 ADM328128 ANI328128 AXE328128 BHA328128 BQW328128 CAS328128 CKO328128 CUK328128 DEG328128 DOC328128 DXY328128 EHU328128 ERQ328128 FBM328128 FLI328128 FVE328128 GFA328128 GOW328128 GYS328128 HIO328128 HSK328128 ICG328128 IMC328128 IVY328128 JFU328128 JPQ328128 JZM328128 KJI328128 KTE328128 LDA328128 LMW328128 LWS328128 MGO328128 MQK328128 NAG328128 NKC328128 NTY328128 ODU328128 ONQ328128 OXM328128 PHI328128 PRE328128 QBA328128 QKW328128 QUS328128 REO328128 ROK328128 RYG328128 SIC328128 SRY328128 TBU328128 TLQ328128 TVM328128 UFI328128 UPE328128 UZA328128 VIW328128 VSS328128 WCO328128 WMK328128 WWG328128 AA393664 JU393664 TQ393664 ADM393664 ANI393664 AXE393664 BHA393664 BQW393664 CAS393664 CKO393664 CUK393664 DEG393664 DOC393664 DXY393664 EHU393664 ERQ393664 FBM393664 FLI393664 FVE393664 GFA393664 GOW393664 GYS393664 HIO393664 HSK393664 ICG393664 IMC393664 IVY393664 JFU393664 JPQ393664 JZM393664 KJI393664 KTE393664 LDA393664 LMW393664 LWS393664 MGO393664 MQK393664 NAG393664 NKC393664 NTY393664 ODU393664 ONQ393664 OXM393664 PHI393664 PRE393664 QBA393664 QKW393664 QUS393664 REO393664 ROK393664 RYG393664 SIC393664 SRY393664 TBU393664 TLQ393664 TVM393664 UFI393664 UPE393664 UZA393664 VIW393664 VSS393664 WCO393664 WMK393664 WWG393664 AA459200 JU459200 TQ459200 ADM459200 ANI459200 AXE459200 BHA459200 BQW459200 CAS459200 CKO459200 CUK459200 DEG459200 DOC459200 DXY459200 EHU459200 ERQ459200 FBM459200 FLI459200 FVE459200 GFA459200 GOW459200 GYS459200 HIO459200 HSK459200 ICG459200 IMC459200 IVY459200 JFU459200 JPQ459200 JZM459200 KJI459200 KTE459200 LDA459200 LMW459200 LWS459200 MGO459200 MQK459200 NAG459200 NKC459200 NTY459200 ODU459200 ONQ459200 OXM459200 PHI459200 PRE459200 QBA459200 QKW459200 QUS459200 REO459200 ROK459200 RYG459200 SIC459200 SRY459200 TBU459200 TLQ459200 TVM459200 UFI459200 UPE459200 UZA459200 VIW459200 VSS459200 WCO459200 WMK459200 WWG459200 AA524736 JU524736 TQ524736 ADM524736 ANI524736 AXE524736 BHA524736 BQW524736 CAS524736 CKO524736 CUK524736 DEG524736 DOC524736 DXY524736 EHU524736 ERQ524736 FBM524736 FLI524736 FVE524736 GFA524736 GOW524736 GYS524736 HIO524736 HSK524736 ICG524736 IMC524736 IVY524736 JFU524736 JPQ524736 JZM524736 KJI524736 KTE524736 LDA524736 LMW524736 LWS524736 MGO524736 MQK524736 NAG524736 NKC524736 NTY524736 ODU524736 ONQ524736 OXM524736 PHI524736 PRE524736 QBA524736 QKW524736 QUS524736 REO524736 ROK524736 RYG524736 SIC524736 SRY524736 TBU524736 TLQ524736 TVM524736 UFI524736 UPE524736 UZA524736 VIW524736 VSS524736 WCO524736 WMK524736 WWG524736 AA590272 JU590272 TQ590272 ADM590272 ANI590272 AXE590272 BHA590272 BQW590272 CAS590272 CKO590272 CUK590272 DEG590272 DOC590272 DXY590272 EHU590272 ERQ590272 FBM590272 FLI590272 FVE590272 GFA590272 GOW590272 GYS590272 HIO590272 HSK590272 ICG590272 IMC590272 IVY590272 JFU590272 JPQ590272 JZM590272 KJI590272 KTE590272 LDA590272 LMW590272 LWS590272 MGO590272 MQK590272 NAG590272 NKC590272 NTY590272 ODU590272 ONQ590272 OXM590272 PHI590272 PRE590272 QBA590272 QKW590272 QUS590272 REO590272 ROK590272 RYG590272 SIC590272 SRY590272 TBU590272 TLQ590272 TVM590272 UFI590272 UPE590272 UZA590272 VIW590272 VSS590272 WCO590272 WMK590272 WWG590272 AA655808 JU655808 TQ655808 ADM655808 ANI655808 AXE655808 BHA655808 BQW655808 CAS655808 CKO655808 CUK655808 DEG655808 DOC655808 DXY655808 EHU655808 ERQ655808 FBM655808 FLI655808 FVE655808 GFA655808 GOW655808 GYS655808 HIO655808 HSK655808 ICG655808 IMC655808 IVY655808 JFU655808 JPQ655808 JZM655808 KJI655808 KTE655808 LDA655808 LMW655808 LWS655808 MGO655808 MQK655808 NAG655808 NKC655808 NTY655808 ODU655808 ONQ655808 OXM655808 PHI655808 PRE655808 QBA655808 QKW655808 QUS655808 REO655808 ROK655808 RYG655808 SIC655808 SRY655808 TBU655808 TLQ655808 TVM655808 UFI655808 UPE655808 UZA655808 VIW655808 VSS655808 WCO655808 WMK655808 WWG655808 AA721344 JU721344 TQ721344 ADM721344 ANI721344 AXE721344 BHA721344 BQW721344 CAS721344 CKO721344 CUK721344 DEG721344 DOC721344 DXY721344 EHU721344 ERQ721344 FBM721344 FLI721344 FVE721344 GFA721344 GOW721344 GYS721344 HIO721344 HSK721344 ICG721344 IMC721344 IVY721344 JFU721344 JPQ721344 JZM721344 KJI721344 KTE721344 LDA721344 LMW721344 LWS721344 MGO721344 MQK721344 NAG721344 NKC721344 NTY721344 ODU721344 ONQ721344 OXM721344 PHI721344 PRE721344 QBA721344 QKW721344 QUS721344 REO721344 ROK721344 RYG721344 SIC721344 SRY721344 TBU721344 TLQ721344 TVM721344 UFI721344 UPE721344 UZA721344 VIW721344 VSS721344 WCO721344 WMK721344 WWG721344 AA786880 JU786880 TQ786880 ADM786880 ANI786880 AXE786880 BHA786880 BQW786880 CAS786880 CKO786880 CUK786880 DEG786880 DOC786880 DXY786880 EHU786880 ERQ786880 FBM786880 FLI786880 FVE786880 GFA786880 GOW786880 GYS786880 HIO786880 HSK786880 ICG786880 IMC786880 IVY786880 JFU786880 JPQ786880 JZM786880 KJI786880 KTE786880 LDA786880 LMW786880 LWS786880 MGO786880 MQK786880 NAG786880 NKC786880 NTY786880 ODU786880 ONQ786880 OXM786880 PHI786880 PRE786880 QBA786880 QKW786880 QUS786880 REO786880 ROK786880 RYG786880 SIC786880 SRY786880 TBU786880 TLQ786880 TVM786880 UFI786880 UPE786880 UZA786880 VIW786880 VSS786880 WCO786880 WMK786880 WWG786880 AA852416 JU852416 TQ852416 ADM852416 ANI852416 AXE852416 BHA852416 BQW852416 CAS852416 CKO852416 CUK852416 DEG852416 DOC852416 DXY852416 EHU852416 ERQ852416 FBM852416 FLI852416 FVE852416 GFA852416 GOW852416 GYS852416 HIO852416 HSK852416 ICG852416 IMC852416 IVY852416 JFU852416 JPQ852416 JZM852416 KJI852416 KTE852416 LDA852416 LMW852416 LWS852416 MGO852416 MQK852416 NAG852416 NKC852416 NTY852416 ODU852416 ONQ852416 OXM852416 PHI852416 PRE852416 QBA852416 QKW852416 QUS852416 REO852416 ROK852416 RYG852416 SIC852416 SRY852416 TBU852416 TLQ852416 TVM852416 UFI852416 UPE852416 UZA852416 VIW852416 VSS852416 WCO852416 WMK852416 WWG852416 AA917952 JU917952 TQ917952 ADM917952 ANI917952 AXE917952 BHA917952 BQW917952 CAS917952 CKO917952 CUK917952 DEG917952 DOC917952 DXY917952 EHU917952 ERQ917952 FBM917952 FLI917952 FVE917952 GFA917952 GOW917952 GYS917952 HIO917952 HSK917952 ICG917952 IMC917952 IVY917952 JFU917952 JPQ917952 JZM917952 KJI917952 KTE917952 LDA917952 LMW917952 LWS917952 MGO917952 MQK917952 NAG917952 NKC917952 NTY917952 ODU917952 ONQ917952 OXM917952 PHI917952 PRE917952 QBA917952 QKW917952 QUS917952 REO917952 ROK917952 RYG917952 SIC917952 SRY917952 TBU917952 TLQ917952 TVM917952 UFI917952 UPE917952 UZA917952 VIW917952 VSS917952 WCO917952 WMK917952 WWG917952 AA983488 JU983488 TQ983488 ADM983488 ANI983488 AXE983488 BHA983488 BQW983488 CAS983488 CKO983488 CUK983488 DEG983488 DOC983488 DXY983488 EHU983488 ERQ983488 FBM983488 FLI983488 FVE983488 GFA983488 GOW983488 GYS983488 HIO983488 HSK983488 ICG983488 IMC983488 IVY983488 JFU983488 JPQ983488 JZM983488 KJI983488 KTE983488 LDA983488 LMW983488 LWS983488 MGO983488 MQK983488 NAG983488 NKC983488 NTY983488 ODU983488 ONQ983488 OXM983488 PHI983488 PRE983488 QBA983488 QKW983488 QUS983488 REO983488 ROK983488 RYG983488 SIC983488 SRY983488 TBU983488 TLQ983488 TVM983488 UFI983488 UPE983488 UZA983488 VIW983488 VSS983488 WCO983488 WMK983488 WWG983488 AA156 JU156 TQ156 ADM156 ANI156 AXE156 BHA156 BQW156 CAS156 CKO156 CUK156 DEG156 DOC156 DXY156 EHU156 ERQ156 FBM156 FLI156 FVE156 GFA156 GOW156 GYS156 HIO156 HSK156 ICG156 IMC156 IVY156 JFU156 JPQ156 JZM156 KJI156 KTE156 LDA156 LMW156 LWS156 MGO156 MQK156 NAG156 NKC156 NTY156 ODU156 ONQ156 OXM156 PHI156 PRE156 QBA156 QKW156 QUS156 REO156 ROK156 RYG156 SIC156 SRY156 TBU156 TLQ156 TVM156 UFI156 UPE156 UZA156 VIW156 VSS156 WCO156 WMK156 WWG156 AA65692 JU65692 TQ65692 ADM65692 ANI65692 AXE65692 BHA65692 BQW65692 CAS65692 CKO65692 CUK65692 DEG65692 DOC65692 DXY65692 EHU65692 ERQ65692 FBM65692 FLI65692 FVE65692 GFA65692 GOW65692 GYS65692 HIO65692 HSK65692 ICG65692 IMC65692 IVY65692 JFU65692 JPQ65692 JZM65692 KJI65692 KTE65692 LDA65692 LMW65692 LWS65692 MGO65692 MQK65692 NAG65692 NKC65692 NTY65692 ODU65692 ONQ65692 OXM65692 PHI65692 PRE65692 QBA65692 QKW65692 QUS65692 REO65692 ROK65692 RYG65692 SIC65692 SRY65692 TBU65692 TLQ65692 TVM65692 UFI65692 UPE65692 UZA65692 VIW65692 VSS65692 WCO65692 WMK65692 WWG65692 AA131228 JU131228 TQ131228 ADM131228 ANI131228 AXE131228 BHA131228 BQW131228 CAS131228 CKO131228 CUK131228 DEG131228 DOC131228 DXY131228 EHU131228 ERQ131228 FBM131228 FLI131228 FVE131228 GFA131228 GOW131228 GYS131228 HIO131228 HSK131228 ICG131228 IMC131228 IVY131228 JFU131228 JPQ131228 JZM131228 KJI131228 KTE131228 LDA131228 LMW131228 LWS131228 MGO131228 MQK131228 NAG131228 NKC131228 NTY131228 ODU131228 ONQ131228 OXM131228 PHI131228 PRE131228 QBA131228 QKW131228 QUS131228 REO131228 ROK131228 RYG131228 SIC131228 SRY131228 TBU131228 TLQ131228 TVM131228 UFI131228 UPE131228 UZA131228 VIW131228 VSS131228 WCO131228 WMK131228 WWG131228 AA196764 JU196764 TQ196764 ADM196764 ANI196764 AXE196764 BHA196764 BQW196764 CAS196764 CKO196764 CUK196764 DEG196764 DOC196764 DXY196764 EHU196764 ERQ196764 FBM196764 FLI196764 FVE196764 GFA196764 GOW196764 GYS196764 HIO196764 HSK196764 ICG196764 IMC196764 IVY196764 JFU196764 JPQ196764 JZM196764 KJI196764 KTE196764 LDA196764 LMW196764 LWS196764 MGO196764 MQK196764 NAG196764 NKC196764 NTY196764 ODU196764 ONQ196764 OXM196764 PHI196764 PRE196764 QBA196764 QKW196764 QUS196764 REO196764 ROK196764 RYG196764 SIC196764 SRY196764 TBU196764 TLQ196764 TVM196764 UFI196764 UPE196764 UZA196764 VIW196764 VSS196764 WCO196764 WMK196764 WWG196764 AA262300 JU262300 TQ262300 ADM262300 ANI262300 AXE262300 BHA262300 BQW262300 CAS262300 CKO262300 CUK262300 DEG262300 DOC262300 DXY262300 EHU262300 ERQ262300 FBM262300 FLI262300 FVE262300 GFA262300 GOW262300 GYS262300 HIO262300 HSK262300 ICG262300 IMC262300 IVY262300 JFU262300 JPQ262300 JZM262300 KJI262300 KTE262300 LDA262300 LMW262300 LWS262300 MGO262300 MQK262300 NAG262300 NKC262300 NTY262300 ODU262300 ONQ262300 OXM262300 PHI262300 PRE262300 QBA262300 QKW262300 QUS262300 REO262300 ROK262300 RYG262300 SIC262300 SRY262300 TBU262300 TLQ262300 TVM262300 UFI262300 UPE262300 UZA262300 VIW262300 VSS262300 WCO262300 WMK262300 WWG262300 AA327836 JU327836 TQ327836 ADM327836 ANI327836 AXE327836 BHA327836 BQW327836 CAS327836 CKO327836 CUK327836 DEG327836 DOC327836 DXY327836 EHU327836 ERQ327836 FBM327836 FLI327836 FVE327836 GFA327836 GOW327836 GYS327836 HIO327836 HSK327836 ICG327836 IMC327836 IVY327836 JFU327836 JPQ327836 JZM327836 KJI327836 KTE327836 LDA327836 LMW327836 LWS327836 MGO327836 MQK327836 NAG327836 NKC327836 NTY327836 ODU327836 ONQ327836 OXM327836 PHI327836 PRE327836 QBA327836 QKW327836 QUS327836 REO327836 ROK327836 RYG327836 SIC327836 SRY327836 TBU327836 TLQ327836 TVM327836 UFI327836 UPE327836 UZA327836 VIW327836 VSS327836 WCO327836 WMK327836 WWG327836 AA393372 JU393372 TQ393372 ADM393372 ANI393372 AXE393372 BHA393372 BQW393372 CAS393372 CKO393372 CUK393372 DEG393372 DOC393372 DXY393372 EHU393372 ERQ393372 FBM393372 FLI393372 FVE393372 GFA393372 GOW393372 GYS393372 HIO393372 HSK393372 ICG393372 IMC393372 IVY393372 JFU393372 JPQ393372 JZM393372 KJI393372 KTE393372 LDA393372 LMW393372 LWS393372 MGO393372 MQK393372 NAG393372 NKC393372 NTY393372 ODU393372 ONQ393372 OXM393372 PHI393372 PRE393372 QBA393372 QKW393372 QUS393372 REO393372 ROK393372 RYG393372 SIC393372 SRY393372 TBU393372 TLQ393372 TVM393372 UFI393372 UPE393372 UZA393372 VIW393372 VSS393372 WCO393372 WMK393372 WWG393372 AA458908 JU458908 TQ458908 ADM458908 ANI458908 AXE458908 BHA458908 BQW458908 CAS458908 CKO458908 CUK458908 DEG458908 DOC458908 DXY458908 EHU458908 ERQ458908 FBM458908 FLI458908 FVE458908 GFA458908 GOW458908 GYS458908 HIO458908 HSK458908 ICG458908 IMC458908 IVY458908 JFU458908 JPQ458908 JZM458908 KJI458908 KTE458908 LDA458908 LMW458908 LWS458908 MGO458908 MQK458908 NAG458908 NKC458908 NTY458908 ODU458908 ONQ458908 OXM458908 PHI458908 PRE458908 QBA458908 QKW458908 QUS458908 REO458908 ROK458908 RYG458908 SIC458908 SRY458908 TBU458908 TLQ458908 TVM458908 UFI458908 UPE458908 UZA458908 VIW458908 VSS458908 WCO458908 WMK458908 WWG458908 AA524444 JU524444 TQ524444 ADM524444 ANI524444 AXE524444 BHA524444 BQW524444 CAS524444 CKO524444 CUK524444 DEG524444 DOC524444 DXY524444 EHU524444 ERQ524444 FBM524444 FLI524444 FVE524444 GFA524444 GOW524444 GYS524444 HIO524444 HSK524444 ICG524444 IMC524444 IVY524444 JFU524444 JPQ524444 JZM524444 KJI524444 KTE524444 LDA524444 LMW524444 LWS524444 MGO524444 MQK524444 NAG524444 NKC524444 NTY524444 ODU524444 ONQ524444 OXM524444 PHI524444 PRE524444 QBA524444 QKW524444 QUS524444 REO524444 ROK524444 RYG524444 SIC524444 SRY524444 TBU524444 TLQ524444 TVM524444 UFI524444 UPE524444 UZA524444 VIW524444 VSS524444 WCO524444 WMK524444 WWG524444 AA589980 JU589980 TQ589980 ADM589980 ANI589980 AXE589980 BHA589980 BQW589980 CAS589980 CKO589980 CUK589980 DEG589980 DOC589980 DXY589980 EHU589980 ERQ589980 FBM589980 FLI589980 FVE589980 GFA589980 GOW589980 GYS589980 HIO589980 HSK589980 ICG589980 IMC589980 IVY589980 JFU589980 JPQ589980 JZM589980 KJI589980 KTE589980 LDA589980 LMW589980 LWS589980 MGO589980 MQK589980 NAG589980 NKC589980 NTY589980 ODU589980 ONQ589980 OXM589980 PHI589980 PRE589980 QBA589980 QKW589980 QUS589980 REO589980 ROK589980 RYG589980 SIC589980 SRY589980 TBU589980 TLQ589980 TVM589980 UFI589980 UPE589980 UZA589980 VIW589980 VSS589980 WCO589980 WMK589980 WWG589980 AA655516 JU655516 TQ655516 ADM655516 ANI655516 AXE655516 BHA655516 BQW655516 CAS655516 CKO655516 CUK655516 DEG655516 DOC655516 DXY655516 EHU655516 ERQ655516 FBM655516 FLI655516 FVE655516 GFA655516 GOW655516 GYS655516 HIO655516 HSK655516 ICG655516 IMC655516 IVY655516 JFU655516 JPQ655516 JZM655516 KJI655516 KTE655516 LDA655516 LMW655516 LWS655516 MGO655516 MQK655516 NAG655516 NKC655516 NTY655516 ODU655516 ONQ655516 OXM655516 PHI655516 PRE655516 QBA655516 QKW655516 QUS655516 REO655516 ROK655516 RYG655516 SIC655516 SRY655516 TBU655516 TLQ655516 TVM655516 UFI655516 UPE655516 UZA655516 VIW655516 VSS655516 WCO655516 WMK655516 WWG655516 AA721052 JU721052 TQ721052 ADM721052 ANI721052 AXE721052 BHA721052 BQW721052 CAS721052 CKO721052 CUK721052 DEG721052 DOC721052 DXY721052 EHU721052 ERQ721052 FBM721052 FLI721052 FVE721052 GFA721052 GOW721052 GYS721052 HIO721052 HSK721052 ICG721052 IMC721052 IVY721052 JFU721052 JPQ721052 JZM721052 KJI721052 KTE721052 LDA721052 LMW721052 LWS721052 MGO721052 MQK721052 NAG721052 NKC721052 NTY721052 ODU721052 ONQ721052 OXM721052 PHI721052 PRE721052 QBA721052 QKW721052 QUS721052 REO721052 ROK721052 RYG721052 SIC721052 SRY721052 TBU721052 TLQ721052 TVM721052 UFI721052 UPE721052 UZA721052 VIW721052 VSS721052 WCO721052 WMK721052 WWG721052 AA786588 JU786588 TQ786588 ADM786588 ANI786588 AXE786588 BHA786588 BQW786588 CAS786588 CKO786588 CUK786588 DEG786588 DOC786588 DXY786588 EHU786588 ERQ786588 FBM786588 FLI786588 FVE786588 GFA786588 GOW786588 GYS786588 HIO786588 HSK786588 ICG786588 IMC786588 IVY786588 JFU786588 JPQ786588 JZM786588 KJI786588 KTE786588 LDA786588 LMW786588 LWS786588 MGO786588 MQK786588 NAG786588 NKC786588 NTY786588 ODU786588 ONQ786588 OXM786588 PHI786588 PRE786588 QBA786588 QKW786588 QUS786588 REO786588 ROK786588 RYG786588 SIC786588 SRY786588 TBU786588 TLQ786588 TVM786588 UFI786588 UPE786588 UZA786588 VIW786588 VSS786588 WCO786588 WMK786588 WWG786588 AA852124 JU852124 TQ852124 ADM852124 ANI852124 AXE852124 BHA852124 BQW852124 CAS852124 CKO852124 CUK852124 DEG852124 DOC852124 DXY852124 EHU852124 ERQ852124 FBM852124 FLI852124 FVE852124 GFA852124 GOW852124 GYS852124 HIO852124 HSK852124 ICG852124 IMC852124 IVY852124 JFU852124 JPQ852124 JZM852124 KJI852124 KTE852124 LDA852124 LMW852124 LWS852124 MGO852124 MQK852124 NAG852124 NKC852124 NTY852124 ODU852124 ONQ852124 OXM852124 PHI852124 PRE852124 QBA852124 QKW852124 QUS852124 REO852124 ROK852124 RYG852124 SIC852124 SRY852124 TBU852124 TLQ852124 TVM852124 UFI852124 UPE852124 UZA852124 VIW852124 VSS852124 WCO852124 WMK852124 WWG852124 AA917660 JU917660 TQ917660 ADM917660 ANI917660 AXE917660 BHA917660 BQW917660 CAS917660 CKO917660 CUK917660 DEG917660 DOC917660 DXY917660 EHU917660 ERQ917660 FBM917660 FLI917660 FVE917660 GFA917660 GOW917660 GYS917660 HIO917660 HSK917660 ICG917660 IMC917660 IVY917660 JFU917660 JPQ917660 JZM917660 KJI917660 KTE917660 LDA917660 LMW917660 LWS917660 MGO917660 MQK917660 NAG917660 NKC917660 NTY917660 ODU917660 ONQ917660 OXM917660 PHI917660 PRE917660 QBA917660 QKW917660 QUS917660 REO917660 ROK917660 RYG917660 SIC917660 SRY917660 TBU917660 TLQ917660 TVM917660 UFI917660 UPE917660 UZA917660 VIW917660 VSS917660 WCO917660 WMK917660 WWG917660 AA983196 JU983196 TQ983196 ADM983196 ANI983196 AXE983196 BHA983196 BQW983196 CAS983196 CKO983196 CUK983196 DEG983196 DOC983196 DXY983196 EHU983196 ERQ983196 FBM983196 FLI983196 FVE983196 GFA983196 GOW983196 GYS983196 HIO983196 HSK983196 ICG983196 IMC983196 IVY983196 JFU983196 JPQ983196 JZM983196 KJI983196 KTE983196 LDA983196 LMW983196 LWS983196 MGO983196 MQK983196 NAG983196 NKC983196 NTY983196 ODU983196 ONQ983196 OXM983196 PHI983196 PRE983196 QBA983196 QKW983196 QUS983196 REO983196 ROK983196 RYG983196 SIC983196 SRY983196 TBU983196 TLQ983196 TVM983196 UFI983196 UPE983196 UZA983196 VIW983196 VSS983196 WCO983196 WMK983196 WWG983196 AA65352 JU65352 TQ65352 ADM65352 ANI65352 AXE65352 BHA65352 BQW65352 CAS65352 CKO65352 CUK65352 DEG65352 DOC65352 DXY65352 EHU65352 ERQ65352 FBM65352 FLI65352 FVE65352 GFA65352 GOW65352 GYS65352 HIO65352 HSK65352 ICG65352 IMC65352 IVY65352 JFU65352 JPQ65352 JZM65352 KJI65352 KTE65352 LDA65352 LMW65352 LWS65352 MGO65352 MQK65352 NAG65352 NKC65352 NTY65352 ODU65352 ONQ65352 OXM65352 PHI65352 PRE65352 QBA65352 QKW65352 QUS65352 REO65352 ROK65352 RYG65352 SIC65352 SRY65352 TBU65352 TLQ65352 TVM65352 UFI65352 UPE65352 UZA65352 VIW65352 VSS65352 WCO65352 WMK65352 WWG65352 AA130888 JU130888 TQ130888 ADM130888 ANI130888 AXE130888 BHA130888 BQW130888 CAS130888 CKO130888 CUK130888 DEG130888 DOC130888 DXY130888 EHU130888 ERQ130888 FBM130888 FLI130888 FVE130888 GFA130888 GOW130888 GYS130888 HIO130888 HSK130888 ICG130888 IMC130888 IVY130888 JFU130888 JPQ130888 JZM130888 KJI130888 KTE130888 LDA130888 LMW130888 LWS130888 MGO130888 MQK130888 NAG130888 NKC130888 NTY130888 ODU130888 ONQ130888 OXM130888 PHI130888 PRE130888 QBA130888 QKW130888 QUS130888 REO130888 ROK130888 RYG130888 SIC130888 SRY130888 TBU130888 TLQ130888 TVM130888 UFI130888 UPE130888 UZA130888 VIW130888 VSS130888 WCO130888 WMK130888 WWG130888 AA196424 JU196424 TQ196424 ADM196424 ANI196424 AXE196424 BHA196424 BQW196424 CAS196424 CKO196424 CUK196424 DEG196424 DOC196424 DXY196424 EHU196424 ERQ196424 FBM196424 FLI196424 FVE196424 GFA196424 GOW196424 GYS196424 HIO196424 HSK196424 ICG196424 IMC196424 IVY196424 JFU196424 JPQ196424 JZM196424 KJI196424 KTE196424 LDA196424 LMW196424 LWS196424 MGO196424 MQK196424 NAG196424 NKC196424 NTY196424 ODU196424 ONQ196424 OXM196424 PHI196424 PRE196424 QBA196424 QKW196424 QUS196424 REO196424 ROK196424 RYG196424 SIC196424 SRY196424 TBU196424 TLQ196424 TVM196424 UFI196424 UPE196424 UZA196424 VIW196424 VSS196424 WCO196424 WMK196424 WWG196424 AA261960 JU261960 TQ261960 ADM261960 ANI261960 AXE261960 BHA261960 BQW261960 CAS261960 CKO261960 CUK261960 DEG261960 DOC261960 DXY261960 EHU261960 ERQ261960 FBM261960 FLI261960 FVE261960 GFA261960 GOW261960 GYS261960 HIO261960 HSK261960 ICG261960 IMC261960 IVY261960 JFU261960 JPQ261960 JZM261960 KJI261960 KTE261960 LDA261960 LMW261960 LWS261960 MGO261960 MQK261960 NAG261960 NKC261960 NTY261960 ODU261960 ONQ261960 OXM261960 PHI261960 PRE261960 QBA261960 QKW261960 QUS261960 REO261960 ROK261960 RYG261960 SIC261960 SRY261960 TBU261960 TLQ261960 TVM261960 UFI261960 UPE261960 UZA261960 VIW261960 VSS261960 WCO261960 WMK261960 WWG261960 AA327496 JU327496 TQ327496 ADM327496 ANI327496 AXE327496 BHA327496 BQW327496 CAS327496 CKO327496 CUK327496 DEG327496 DOC327496 DXY327496 EHU327496 ERQ327496 FBM327496 FLI327496 FVE327496 GFA327496 GOW327496 GYS327496 HIO327496 HSK327496 ICG327496 IMC327496 IVY327496 JFU327496 JPQ327496 JZM327496 KJI327496 KTE327496 LDA327496 LMW327496 LWS327496 MGO327496 MQK327496 NAG327496 NKC327496 NTY327496 ODU327496 ONQ327496 OXM327496 PHI327496 PRE327496 QBA327496 QKW327496 QUS327496 REO327496 ROK327496 RYG327496 SIC327496 SRY327496 TBU327496 TLQ327496 TVM327496 UFI327496 UPE327496 UZA327496 VIW327496 VSS327496 WCO327496 WMK327496 WWG327496 AA393032 JU393032 TQ393032 ADM393032 ANI393032 AXE393032 BHA393032 BQW393032 CAS393032 CKO393032 CUK393032 DEG393032 DOC393032 DXY393032 EHU393032 ERQ393032 FBM393032 FLI393032 FVE393032 GFA393032 GOW393032 GYS393032 HIO393032 HSK393032 ICG393032 IMC393032 IVY393032 JFU393032 JPQ393032 JZM393032 KJI393032 KTE393032 LDA393032 LMW393032 LWS393032 MGO393032 MQK393032 NAG393032 NKC393032 NTY393032 ODU393032 ONQ393032 OXM393032 PHI393032 PRE393032 QBA393032 QKW393032 QUS393032 REO393032 ROK393032 RYG393032 SIC393032 SRY393032 TBU393032 TLQ393032 TVM393032 UFI393032 UPE393032 UZA393032 VIW393032 VSS393032 WCO393032 WMK393032 WWG393032 AA458568 JU458568 TQ458568 ADM458568 ANI458568 AXE458568 BHA458568 BQW458568 CAS458568 CKO458568 CUK458568 DEG458568 DOC458568 DXY458568 EHU458568 ERQ458568 FBM458568 FLI458568 FVE458568 GFA458568 GOW458568 GYS458568 HIO458568 HSK458568 ICG458568 IMC458568 IVY458568 JFU458568 JPQ458568 JZM458568 KJI458568 KTE458568 LDA458568 LMW458568 LWS458568 MGO458568 MQK458568 NAG458568 NKC458568 NTY458568 ODU458568 ONQ458568 OXM458568 PHI458568 PRE458568 QBA458568 QKW458568 QUS458568 REO458568 ROK458568 RYG458568 SIC458568 SRY458568 TBU458568 TLQ458568 TVM458568 UFI458568 UPE458568 UZA458568 VIW458568 VSS458568 WCO458568 WMK458568 WWG458568 AA524104 JU524104 TQ524104 ADM524104 ANI524104 AXE524104 BHA524104 BQW524104 CAS524104 CKO524104 CUK524104 DEG524104 DOC524104 DXY524104 EHU524104 ERQ524104 FBM524104 FLI524104 FVE524104 GFA524104 GOW524104 GYS524104 HIO524104 HSK524104 ICG524104 IMC524104 IVY524104 JFU524104 JPQ524104 JZM524104 KJI524104 KTE524104 LDA524104 LMW524104 LWS524104 MGO524104 MQK524104 NAG524104 NKC524104 NTY524104 ODU524104 ONQ524104 OXM524104 PHI524104 PRE524104 QBA524104 QKW524104 QUS524104 REO524104 ROK524104 RYG524104 SIC524104 SRY524104 TBU524104 TLQ524104 TVM524104 UFI524104 UPE524104 UZA524104 VIW524104 VSS524104 WCO524104 WMK524104 WWG524104 AA589640 JU589640 TQ589640 ADM589640 ANI589640 AXE589640 BHA589640 BQW589640 CAS589640 CKO589640 CUK589640 DEG589640 DOC589640 DXY589640 EHU589640 ERQ589640 FBM589640 FLI589640 FVE589640 GFA589640 GOW589640 GYS589640 HIO589640 HSK589640 ICG589640 IMC589640 IVY589640 JFU589640 JPQ589640 JZM589640 KJI589640 KTE589640 LDA589640 LMW589640 LWS589640 MGO589640 MQK589640 NAG589640 NKC589640 NTY589640 ODU589640 ONQ589640 OXM589640 PHI589640 PRE589640 QBA589640 QKW589640 QUS589640 REO589640 ROK589640 RYG589640 SIC589640 SRY589640 TBU589640 TLQ589640 TVM589640 UFI589640 UPE589640 UZA589640 VIW589640 VSS589640 WCO589640 WMK589640 WWG589640 AA655176 JU655176 TQ655176 ADM655176 ANI655176 AXE655176 BHA655176 BQW655176 CAS655176 CKO655176 CUK655176 DEG655176 DOC655176 DXY655176 EHU655176 ERQ655176 FBM655176 FLI655176 FVE655176 GFA655176 GOW655176 GYS655176 HIO655176 HSK655176 ICG655176 IMC655176 IVY655176 JFU655176 JPQ655176 JZM655176 KJI655176 KTE655176 LDA655176 LMW655176 LWS655176 MGO655176 MQK655176 NAG655176 NKC655176 NTY655176 ODU655176 ONQ655176 OXM655176 PHI655176 PRE655176 QBA655176 QKW655176 QUS655176 REO655176 ROK655176 RYG655176 SIC655176 SRY655176 TBU655176 TLQ655176 TVM655176 UFI655176 UPE655176 UZA655176 VIW655176 VSS655176 WCO655176 WMK655176 WWG655176 AA720712 JU720712 TQ720712 ADM720712 ANI720712 AXE720712 BHA720712 BQW720712 CAS720712 CKO720712 CUK720712 DEG720712 DOC720712 DXY720712 EHU720712 ERQ720712 FBM720712 FLI720712 FVE720712 GFA720712 GOW720712 GYS720712 HIO720712 HSK720712 ICG720712 IMC720712 IVY720712 JFU720712 JPQ720712 JZM720712 KJI720712 KTE720712 LDA720712 LMW720712 LWS720712 MGO720712 MQK720712 NAG720712 NKC720712 NTY720712 ODU720712 ONQ720712 OXM720712 PHI720712 PRE720712 QBA720712 QKW720712 QUS720712 REO720712 ROK720712 RYG720712 SIC720712 SRY720712 TBU720712 TLQ720712 TVM720712 UFI720712 UPE720712 UZA720712 VIW720712 VSS720712 WCO720712 WMK720712 WWG720712 AA786248 JU786248 TQ786248 ADM786248 ANI786248 AXE786248 BHA786248 BQW786248 CAS786248 CKO786248 CUK786248 DEG786248 DOC786248 DXY786248 EHU786248 ERQ786248 FBM786248 FLI786248 FVE786248 GFA786248 GOW786248 GYS786248 HIO786248 HSK786248 ICG786248 IMC786248 IVY786248 JFU786248 JPQ786248 JZM786248 KJI786248 KTE786248 LDA786248 LMW786248 LWS786248 MGO786248 MQK786248 NAG786248 NKC786248 NTY786248 ODU786248 ONQ786248 OXM786248 PHI786248 PRE786248 QBA786248 QKW786248 QUS786248 REO786248 ROK786248 RYG786248 SIC786248 SRY786248 TBU786248 TLQ786248 TVM786248 UFI786248 UPE786248 UZA786248 VIW786248 VSS786248 WCO786248 WMK786248 WWG786248 AA851784 JU851784 TQ851784 ADM851784 ANI851784 AXE851784 BHA851784 BQW851784 CAS851784 CKO851784 CUK851784 DEG851784 DOC851784 DXY851784 EHU851784 ERQ851784 FBM851784 FLI851784 FVE851784 GFA851784 GOW851784 GYS851784 HIO851784 HSK851784 ICG851784 IMC851784 IVY851784 JFU851784 JPQ851784 JZM851784 KJI851784 KTE851784 LDA851784 LMW851784 LWS851784 MGO851784 MQK851784 NAG851784 NKC851784 NTY851784 ODU851784 ONQ851784 OXM851784 PHI851784 PRE851784 QBA851784 QKW851784 QUS851784 REO851784 ROK851784 RYG851784 SIC851784 SRY851784 TBU851784 TLQ851784 TVM851784 UFI851784 UPE851784 UZA851784 VIW851784 VSS851784 WCO851784 WMK851784 WWG851784 AA917320 JU917320 TQ917320 ADM917320 ANI917320 AXE917320 BHA917320 BQW917320 CAS917320 CKO917320 CUK917320 DEG917320 DOC917320 DXY917320 EHU917320 ERQ917320 FBM917320 FLI917320 FVE917320 GFA917320 GOW917320 GYS917320 HIO917320 HSK917320 ICG917320 IMC917320 IVY917320 JFU917320 JPQ917320 JZM917320 KJI917320 KTE917320 LDA917320 LMW917320 LWS917320 MGO917320 MQK917320 NAG917320 NKC917320 NTY917320 ODU917320 ONQ917320 OXM917320 PHI917320 PRE917320 QBA917320 QKW917320 QUS917320 REO917320 ROK917320 RYG917320 SIC917320 SRY917320 TBU917320 TLQ917320 TVM917320 UFI917320 UPE917320 UZA917320 VIW917320 VSS917320 WCO917320 WMK917320 WWG917320 AA982856 JU982856 TQ982856 ADM982856 ANI982856 AXE982856 BHA982856 BQW982856 CAS982856 CKO982856 CUK982856 DEG982856 DOC982856 DXY982856 EHU982856 ERQ982856 FBM982856 FLI982856 FVE982856 GFA982856 GOW982856 GYS982856 HIO982856 HSK982856 ICG982856 IMC982856 IVY982856 JFU982856 JPQ982856 JZM982856 KJI982856 KTE982856 LDA982856 LMW982856 LWS982856 MGO982856 MQK982856 NAG982856 NKC982856 NTY982856 ODU982856 ONQ982856 OXM982856 PHI982856 PRE982856 QBA982856 QKW982856 QUS982856 REO982856 ROK982856 RYG982856 SIC982856 SRY982856 TBU982856 TLQ982856 TVM982856 UFI982856 UPE982856 UZA982856 VIW982856 VSS982856 WCO982856 WMK982856 WWG982856 AA496 JU496 TQ496 ADM496 ANI496 AXE496 BHA496 BQW496 CAS496 CKO496 CUK496 DEG496 DOC496 DXY496 EHU496 ERQ496 FBM496 FLI496 FVE496 GFA496 GOW496 GYS496 HIO496 HSK496 ICG496 IMC496 IVY496 JFU496 JPQ496 JZM496 KJI496 KTE496 LDA496 LMW496 LWS496 MGO496 MQK496 NAG496 NKC496 NTY496 ODU496 ONQ496 OXM496 PHI496 PRE496 QBA496 QKW496 QUS496 REO496 ROK496 RYG496 SIC496 SRY496 TBU496 TLQ496 TVM496 UFI496 UPE496 UZA496 VIW496 VSS496 WCO496 WMK496 WWG496 AA66032 JU66032 TQ66032 ADM66032 ANI66032 AXE66032 BHA66032 BQW66032 CAS66032 CKO66032 CUK66032 DEG66032 DOC66032 DXY66032 EHU66032 ERQ66032 FBM66032 FLI66032 FVE66032 GFA66032 GOW66032 GYS66032 HIO66032 HSK66032 ICG66032 IMC66032 IVY66032 JFU66032 JPQ66032 JZM66032 KJI66032 KTE66032 LDA66032 LMW66032 LWS66032 MGO66032 MQK66032 NAG66032 NKC66032 NTY66032 ODU66032 ONQ66032 OXM66032 PHI66032 PRE66032 QBA66032 QKW66032 QUS66032 REO66032 ROK66032 RYG66032 SIC66032 SRY66032 TBU66032 TLQ66032 TVM66032 UFI66032 UPE66032 UZA66032 VIW66032 VSS66032 WCO66032 WMK66032 WWG66032 AA131568 JU131568 TQ131568 ADM131568 ANI131568 AXE131568 BHA131568 BQW131568 CAS131568 CKO131568 CUK131568 DEG131568 DOC131568 DXY131568 EHU131568 ERQ131568 FBM131568 FLI131568 FVE131568 GFA131568 GOW131568 GYS131568 HIO131568 HSK131568 ICG131568 IMC131568 IVY131568 JFU131568 JPQ131568 JZM131568 KJI131568 KTE131568 LDA131568 LMW131568 LWS131568 MGO131568 MQK131568 NAG131568 NKC131568 NTY131568 ODU131568 ONQ131568 OXM131568 PHI131568 PRE131568 QBA131568 QKW131568 QUS131568 REO131568 ROK131568 RYG131568 SIC131568 SRY131568 TBU131568 TLQ131568 TVM131568 UFI131568 UPE131568 UZA131568 VIW131568 VSS131568 WCO131568 WMK131568 WWG131568 AA197104 JU197104 TQ197104 ADM197104 ANI197104 AXE197104 BHA197104 BQW197104 CAS197104 CKO197104 CUK197104 DEG197104 DOC197104 DXY197104 EHU197104 ERQ197104 FBM197104 FLI197104 FVE197104 GFA197104 GOW197104 GYS197104 HIO197104 HSK197104 ICG197104 IMC197104 IVY197104 JFU197104 JPQ197104 JZM197104 KJI197104 KTE197104 LDA197104 LMW197104 LWS197104 MGO197104 MQK197104 NAG197104 NKC197104 NTY197104 ODU197104 ONQ197104 OXM197104 PHI197104 PRE197104 QBA197104 QKW197104 QUS197104 REO197104 ROK197104 RYG197104 SIC197104 SRY197104 TBU197104 TLQ197104 TVM197104 UFI197104 UPE197104 UZA197104 VIW197104 VSS197104 WCO197104 WMK197104 WWG197104 AA262640 JU262640 TQ262640 ADM262640 ANI262640 AXE262640 BHA262640 BQW262640 CAS262640 CKO262640 CUK262640 DEG262640 DOC262640 DXY262640 EHU262640 ERQ262640 FBM262640 FLI262640 FVE262640 GFA262640 GOW262640 GYS262640 HIO262640 HSK262640 ICG262640 IMC262640 IVY262640 JFU262640 JPQ262640 JZM262640 KJI262640 KTE262640 LDA262640 LMW262640 LWS262640 MGO262640 MQK262640 NAG262640 NKC262640 NTY262640 ODU262640 ONQ262640 OXM262640 PHI262640 PRE262640 QBA262640 QKW262640 QUS262640 REO262640 ROK262640 RYG262640 SIC262640 SRY262640 TBU262640 TLQ262640 TVM262640 UFI262640 UPE262640 UZA262640 VIW262640 VSS262640 WCO262640 WMK262640 WWG262640 AA328176 JU328176 TQ328176 ADM328176 ANI328176 AXE328176 BHA328176 BQW328176 CAS328176 CKO328176 CUK328176 DEG328176 DOC328176 DXY328176 EHU328176 ERQ328176 FBM328176 FLI328176 FVE328176 GFA328176 GOW328176 GYS328176 HIO328176 HSK328176 ICG328176 IMC328176 IVY328176 JFU328176 JPQ328176 JZM328176 KJI328176 KTE328176 LDA328176 LMW328176 LWS328176 MGO328176 MQK328176 NAG328176 NKC328176 NTY328176 ODU328176 ONQ328176 OXM328176 PHI328176 PRE328176 QBA328176 QKW328176 QUS328176 REO328176 ROK328176 RYG328176 SIC328176 SRY328176 TBU328176 TLQ328176 TVM328176 UFI328176 UPE328176 UZA328176 VIW328176 VSS328176 WCO328176 WMK328176 WWG328176 AA393712 JU393712 TQ393712 ADM393712 ANI393712 AXE393712 BHA393712 BQW393712 CAS393712 CKO393712 CUK393712 DEG393712 DOC393712 DXY393712 EHU393712 ERQ393712 FBM393712 FLI393712 FVE393712 GFA393712 GOW393712 GYS393712 HIO393712 HSK393712 ICG393712 IMC393712 IVY393712 JFU393712 JPQ393712 JZM393712 KJI393712 KTE393712 LDA393712 LMW393712 LWS393712 MGO393712 MQK393712 NAG393712 NKC393712 NTY393712 ODU393712 ONQ393712 OXM393712 PHI393712 PRE393712 QBA393712 QKW393712 QUS393712 REO393712 ROK393712 RYG393712 SIC393712 SRY393712 TBU393712 TLQ393712 TVM393712 UFI393712 UPE393712 UZA393712 VIW393712 VSS393712 WCO393712 WMK393712 WWG393712 AA459248 JU459248 TQ459248 ADM459248 ANI459248 AXE459248 BHA459248 BQW459248 CAS459248 CKO459248 CUK459248 DEG459248 DOC459248 DXY459248 EHU459248 ERQ459248 FBM459248 FLI459248 FVE459248 GFA459248 GOW459248 GYS459248 HIO459248 HSK459248 ICG459248 IMC459248 IVY459248 JFU459248 JPQ459248 JZM459248 KJI459248 KTE459248 LDA459248 LMW459248 LWS459248 MGO459248 MQK459248 NAG459248 NKC459248 NTY459248 ODU459248 ONQ459248 OXM459248 PHI459248 PRE459248 QBA459248 QKW459248 QUS459248 REO459248 ROK459248 RYG459248 SIC459248 SRY459248 TBU459248 TLQ459248 TVM459248 UFI459248 UPE459248 UZA459248 VIW459248 VSS459248 WCO459248 WMK459248 WWG459248 AA524784 JU524784 TQ524784 ADM524784 ANI524784 AXE524784 BHA524784 BQW524784 CAS524784 CKO524784 CUK524784 DEG524784 DOC524784 DXY524784 EHU524784 ERQ524784 FBM524784 FLI524784 FVE524784 GFA524784 GOW524784 GYS524784 HIO524784 HSK524784 ICG524784 IMC524784 IVY524784 JFU524784 JPQ524784 JZM524784 KJI524784 KTE524784 LDA524784 LMW524784 LWS524784 MGO524784 MQK524784 NAG524784 NKC524784 NTY524784 ODU524784 ONQ524784 OXM524784 PHI524784 PRE524784 QBA524784 QKW524784 QUS524784 REO524784 ROK524784 RYG524784 SIC524784 SRY524784 TBU524784 TLQ524784 TVM524784 UFI524784 UPE524784 UZA524784 VIW524784 VSS524784 WCO524784 WMK524784 WWG524784 AA590320 JU590320 TQ590320 ADM590320 ANI590320 AXE590320 BHA590320 BQW590320 CAS590320 CKO590320 CUK590320 DEG590320 DOC590320 DXY590320 EHU590320 ERQ590320 FBM590320 FLI590320 FVE590320 GFA590320 GOW590320 GYS590320 HIO590320 HSK590320 ICG590320 IMC590320 IVY590320 JFU590320 JPQ590320 JZM590320 KJI590320 KTE590320 LDA590320 LMW590320 LWS590320 MGO590320 MQK590320 NAG590320 NKC590320 NTY590320 ODU590320 ONQ590320 OXM590320 PHI590320 PRE590320 QBA590320 QKW590320 QUS590320 REO590320 ROK590320 RYG590320 SIC590320 SRY590320 TBU590320 TLQ590320 TVM590320 UFI590320 UPE590320 UZA590320 VIW590320 VSS590320 WCO590320 WMK590320 WWG590320 AA655856 JU655856 TQ655856 ADM655856 ANI655856 AXE655856 BHA655856 BQW655856 CAS655856 CKO655856 CUK655856 DEG655856 DOC655856 DXY655856 EHU655856 ERQ655856 FBM655856 FLI655856 FVE655856 GFA655856 GOW655856 GYS655856 HIO655856 HSK655856 ICG655856 IMC655856 IVY655856 JFU655856 JPQ655856 JZM655856 KJI655856 KTE655856 LDA655856 LMW655856 LWS655856 MGO655856 MQK655856 NAG655856 NKC655856 NTY655856 ODU655856 ONQ655856 OXM655856 PHI655856 PRE655856 QBA655856 QKW655856 QUS655856 REO655856 ROK655856 RYG655856 SIC655856 SRY655856 TBU655856 TLQ655856 TVM655856 UFI655856 UPE655856 UZA655856 VIW655856 VSS655856 WCO655856 WMK655856 WWG655856 AA721392 JU721392 TQ721392 ADM721392 ANI721392 AXE721392 BHA721392 BQW721392 CAS721392 CKO721392 CUK721392 DEG721392 DOC721392 DXY721392 EHU721392 ERQ721392 FBM721392 FLI721392 FVE721392 GFA721392 GOW721392 GYS721392 HIO721392 HSK721392 ICG721392 IMC721392 IVY721392 JFU721392 JPQ721392 JZM721392 KJI721392 KTE721392 LDA721392 LMW721392 LWS721392 MGO721392 MQK721392 NAG721392 NKC721392 NTY721392 ODU721392 ONQ721392 OXM721392 PHI721392 PRE721392 QBA721392 QKW721392 QUS721392 REO721392 ROK721392 RYG721392 SIC721392 SRY721392 TBU721392 TLQ721392 TVM721392 UFI721392 UPE721392 UZA721392 VIW721392 VSS721392 WCO721392 WMK721392 WWG721392 AA786928 JU786928 TQ786928 ADM786928 ANI786928 AXE786928 BHA786928 BQW786928 CAS786928 CKO786928 CUK786928 DEG786928 DOC786928 DXY786928 EHU786928 ERQ786928 FBM786928 FLI786928 FVE786928 GFA786928 GOW786928 GYS786928 HIO786928 HSK786928 ICG786928 IMC786928 IVY786928 JFU786928 JPQ786928 JZM786928 KJI786928 KTE786928 LDA786928 LMW786928 LWS786928 MGO786928 MQK786928 NAG786928 NKC786928 NTY786928 ODU786928 ONQ786928 OXM786928 PHI786928 PRE786928 QBA786928 QKW786928 QUS786928 REO786928 ROK786928 RYG786928 SIC786928 SRY786928 TBU786928 TLQ786928 TVM786928 UFI786928 UPE786928 UZA786928 VIW786928 VSS786928 WCO786928 WMK786928 WWG786928 AA852464 JU852464 TQ852464 ADM852464 ANI852464 AXE852464 BHA852464 BQW852464 CAS852464 CKO852464 CUK852464 DEG852464 DOC852464 DXY852464 EHU852464 ERQ852464 FBM852464 FLI852464 FVE852464 GFA852464 GOW852464 GYS852464 HIO852464 HSK852464 ICG852464 IMC852464 IVY852464 JFU852464 JPQ852464 JZM852464 KJI852464 KTE852464 LDA852464 LMW852464 LWS852464 MGO852464 MQK852464 NAG852464 NKC852464 NTY852464 ODU852464 ONQ852464 OXM852464 PHI852464 PRE852464 QBA852464 QKW852464 QUS852464 REO852464 ROK852464 RYG852464 SIC852464 SRY852464 TBU852464 TLQ852464 TVM852464 UFI852464 UPE852464 UZA852464 VIW852464 VSS852464 WCO852464 WMK852464 WWG852464 AA918000 JU918000 TQ918000 ADM918000 ANI918000 AXE918000 BHA918000 BQW918000 CAS918000 CKO918000 CUK918000 DEG918000 DOC918000 DXY918000 EHU918000 ERQ918000 FBM918000 FLI918000 FVE918000 GFA918000 GOW918000 GYS918000 HIO918000 HSK918000 ICG918000 IMC918000 IVY918000 JFU918000 JPQ918000 JZM918000 KJI918000 KTE918000 LDA918000 LMW918000 LWS918000 MGO918000 MQK918000 NAG918000 NKC918000 NTY918000 ODU918000 ONQ918000 OXM918000 PHI918000 PRE918000 QBA918000 QKW918000 QUS918000 REO918000 ROK918000 RYG918000 SIC918000 SRY918000 TBU918000 TLQ918000 TVM918000 UFI918000 UPE918000 UZA918000 VIW918000 VSS918000 WCO918000 WMK918000 WWG918000 AA983536 JU983536 TQ983536 ADM983536 ANI983536 AXE983536 BHA983536 BQW983536 CAS983536 CKO983536 CUK983536 DEG983536 DOC983536 DXY983536 EHU983536 ERQ983536 FBM983536 FLI983536 FVE983536 GFA983536 GOW983536 GYS983536 HIO983536 HSK983536 ICG983536 IMC983536 IVY983536 JFU983536 JPQ983536 JZM983536 KJI983536 KTE983536 LDA983536 LMW983536 LWS983536 MGO983536 MQK983536 NAG983536 NKC983536 NTY983536 ODU983536 ONQ983536 OXM983536 PHI983536 PRE983536 QBA983536 QKW983536 QUS983536 REO983536 ROK983536 RYG983536 SIC983536 SRY983536 TBU983536 TLQ983536 TVM983536 UFI983536 UPE983536 UZA983536 VIW983536 VSS983536 WCO983536 WMK983536 WWG983536 AA224 JU224 TQ224 ADM224 ANI224 AXE224 BHA224 BQW224 CAS224 CKO224 CUK224 DEG224 DOC224 DXY224 EHU224 ERQ224 FBM224 FLI224 FVE224 GFA224 GOW224 GYS224 HIO224 HSK224 ICG224 IMC224 IVY224 JFU224 JPQ224 JZM224 KJI224 KTE224 LDA224 LMW224 LWS224 MGO224 MQK224 NAG224 NKC224 NTY224 ODU224 ONQ224 OXM224 PHI224 PRE224 QBA224 QKW224 QUS224 REO224 ROK224 RYG224 SIC224 SRY224 TBU224 TLQ224 TVM224 UFI224 UPE224 UZA224 VIW224 VSS224 WCO224 WMK224 WWG224 AA65760 JU65760 TQ65760 ADM65760 ANI65760 AXE65760 BHA65760 BQW65760 CAS65760 CKO65760 CUK65760 DEG65760 DOC65760 DXY65760 EHU65760 ERQ65760 FBM65760 FLI65760 FVE65760 GFA65760 GOW65760 GYS65760 HIO65760 HSK65760 ICG65760 IMC65760 IVY65760 JFU65760 JPQ65760 JZM65760 KJI65760 KTE65760 LDA65760 LMW65760 LWS65760 MGO65760 MQK65760 NAG65760 NKC65760 NTY65760 ODU65760 ONQ65760 OXM65760 PHI65760 PRE65760 QBA65760 QKW65760 QUS65760 REO65760 ROK65760 RYG65760 SIC65760 SRY65760 TBU65760 TLQ65760 TVM65760 UFI65760 UPE65760 UZA65760 VIW65760 VSS65760 WCO65760 WMK65760 WWG65760 AA131296 JU131296 TQ131296 ADM131296 ANI131296 AXE131296 BHA131296 BQW131296 CAS131296 CKO131296 CUK131296 DEG131296 DOC131296 DXY131296 EHU131296 ERQ131296 FBM131296 FLI131296 FVE131296 GFA131296 GOW131296 GYS131296 HIO131296 HSK131296 ICG131296 IMC131296 IVY131296 JFU131296 JPQ131296 JZM131296 KJI131296 KTE131296 LDA131296 LMW131296 LWS131296 MGO131296 MQK131296 NAG131296 NKC131296 NTY131296 ODU131296 ONQ131296 OXM131296 PHI131296 PRE131296 QBA131296 QKW131296 QUS131296 REO131296 ROK131296 RYG131296 SIC131296 SRY131296 TBU131296 TLQ131296 TVM131296 UFI131296 UPE131296 UZA131296 VIW131296 VSS131296 WCO131296 WMK131296 WWG131296 AA196832 JU196832 TQ196832 ADM196832 ANI196832 AXE196832 BHA196832 BQW196832 CAS196832 CKO196832 CUK196832 DEG196832 DOC196832 DXY196832 EHU196832 ERQ196832 FBM196832 FLI196832 FVE196832 GFA196832 GOW196832 GYS196832 HIO196832 HSK196832 ICG196832 IMC196832 IVY196832 JFU196832 JPQ196832 JZM196832 KJI196832 KTE196832 LDA196832 LMW196832 LWS196832 MGO196832 MQK196832 NAG196832 NKC196832 NTY196832 ODU196832 ONQ196832 OXM196832 PHI196832 PRE196832 QBA196832 QKW196832 QUS196832 REO196832 ROK196832 RYG196832 SIC196832 SRY196832 TBU196832 TLQ196832 TVM196832 UFI196832 UPE196832 UZA196832 VIW196832 VSS196832 WCO196832 WMK196832 WWG196832 AA262368 JU262368 TQ262368 ADM262368 ANI262368 AXE262368 BHA262368 BQW262368 CAS262368 CKO262368 CUK262368 DEG262368 DOC262368 DXY262368 EHU262368 ERQ262368 FBM262368 FLI262368 FVE262368 GFA262368 GOW262368 GYS262368 HIO262368 HSK262368 ICG262368 IMC262368 IVY262368 JFU262368 JPQ262368 JZM262368 KJI262368 KTE262368 LDA262368 LMW262368 LWS262368 MGO262368 MQK262368 NAG262368 NKC262368 NTY262368 ODU262368 ONQ262368 OXM262368 PHI262368 PRE262368 QBA262368 QKW262368 QUS262368 REO262368 ROK262368 RYG262368 SIC262368 SRY262368 TBU262368 TLQ262368 TVM262368 UFI262368 UPE262368 UZA262368 VIW262368 VSS262368 WCO262368 WMK262368 WWG262368 AA327904 JU327904 TQ327904 ADM327904 ANI327904 AXE327904 BHA327904 BQW327904 CAS327904 CKO327904 CUK327904 DEG327904 DOC327904 DXY327904 EHU327904 ERQ327904 FBM327904 FLI327904 FVE327904 GFA327904 GOW327904 GYS327904 HIO327904 HSK327904 ICG327904 IMC327904 IVY327904 JFU327904 JPQ327904 JZM327904 KJI327904 KTE327904 LDA327904 LMW327904 LWS327904 MGO327904 MQK327904 NAG327904 NKC327904 NTY327904 ODU327904 ONQ327904 OXM327904 PHI327904 PRE327904 QBA327904 QKW327904 QUS327904 REO327904 ROK327904 RYG327904 SIC327904 SRY327904 TBU327904 TLQ327904 TVM327904 UFI327904 UPE327904 UZA327904 VIW327904 VSS327904 WCO327904 WMK327904 WWG327904 AA393440 JU393440 TQ393440 ADM393440 ANI393440 AXE393440 BHA393440 BQW393440 CAS393440 CKO393440 CUK393440 DEG393440 DOC393440 DXY393440 EHU393440 ERQ393440 FBM393440 FLI393440 FVE393440 GFA393440 GOW393440 GYS393440 HIO393440 HSK393440 ICG393440 IMC393440 IVY393440 JFU393440 JPQ393440 JZM393440 KJI393440 KTE393440 LDA393440 LMW393440 LWS393440 MGO393440 MQK393440 NAG393440 NKC393440 NTY393440 ODU393440 ONQ393440 OXM393440 PHI393440 PRE393440 QBA393440 QKW393440 QUS393440 REO393440 ROK393440 RYG393440 SIC393440 SRY393440 TBU393440 TLQ393440 TVM393440 UFI393440 UPE393440 UZA393440 VIW393440 VSS393440 WCO393440 WMK393440 WWG393440 AA458976 JU458976 TQ458976 ADM458976 ANI458976 AXE458976 BHA458976 BQW458976 CAS458976 CKO458976 CUK458976 DEG458976 DOC458976 DXY458976 EHU458976 ERQ458976 FBM458976 FLI458976 FVE458976 GFA458976 GOW458976 GYS458976 HIO458976 HSK458976 ICG458976 IMC458976 IVY458976 JFU458976 JPQ458976 JZM458976 KJI458976 KTE458976 LDA458976 LMW458976 LWS458976 MGO458976 MQK458976 NAG458976 NKC458976 NTY458976 ODU458976 ONQ458976 OXM458976 PHI458976 PRE458976 QBA458976 QKW458976 QUS458976 REO458976 ROK458976 RYG458976 SIC458976 SRY458976 TBU458976 TLQ458976 TVM458976 UFI458976 UPE458976 UZA458976 VIW458976 VSS458976 WCO458976 WMK458976 WWG458976 AA524512 JU524512 TQ524512 ADM524512 ANI524512 AXE524512 BHA524512 BQW524512 CAS524512 CKO524512 CUK524512 DEG524512 DOC524512 DXY524512 EHU524512 ERQ524512 FBM524512 FLI524512 FVE524512 GFA524512 GOW524512 GYS524512 HIO524512 HSK524512 ICG524512 IMC524512 IVY524512 JFU524512 JPQ524512 JZM524512 KJI524512 KTE524512 LDA524512 LMW524512 LWS524512 MGO524512 MQK524512 NAG524512 NKC524512 NTY524512 ODU524512 ONQ524512 OXM524512 PHI524512 PRE524512 QBA524512 QKW524512 QUS524512 REO524512 ROK524512 RYG524512 SIC524512 SRY524512 TBU524512 TLQ524512 TVM524512 UFI524512 UPE524512 UZA524512 VIW524512 VSS524512 WCO524512 WMK524512 WWG524512 AA590048 JU590048 TQ590048 ADM590048 ANI590048 AXE590048 BHA590048 BQW590048 CAS590048 CKO590048 CUK590048 DEG590048 DOC590048 DXY590048 EHU590048 ERQ590048 FBM590048 FLI590048 FVE590048 GFA590048 GOW590048 GYS590048 HIO590048 HSK590048 ICG590048 IMC590048 IVY590048 JFU590048 JPQ590048 JZM590048 KJI590048 KTE590048 LDA590048 LMW590048 LWS590048 MGO590048 MQK590048 NAG590048 NKC590048 NTY590048 ODU590048 ONQ590048 OXM590048 PHI590048 PRE590048 QBA590048 QKW590048 QUS590048 REO590048 ROK590048 RYG590048 SIC590048 SRY590048 TBU590048 TLQ590048 TVM590048 UFI590048 UPE590048 UZA590048 VIW590048 VSS590048 WCO590048 WMK590048 WWG590048 AA655584 JU655584 TQ655584 ADM655584 ANI655584 AXE655584 BHA655584 BQW655584 CAS655584 CKO655584 CUK655584 DEG655584 DOC655584 DXY655584 EHU655584 ERQ655584 FBM655584 FLI655584 FVE655584 GFA655584 GOW655584 GYS655584 HIO655584 HSK655584 ICG655584 IMC655584 IVY655584 JFU655584 JPQ655584 JZM655584 KJI655584 KTE655584 LDA655584 LMW655584 LWS655584 MGO655584 MQK655584 NAG655584 NKC655584 NTY655584 ODU655584 ONQ655584 OXM655584 PHI655584 PRE655584 QBA655584 QKW655584 QUS655584 REO655584 ROK655584 RYG655584 SIC655584 SRY655584 TBU655584 TLQ655584 TVM655584 UFI655584 UPE655584 UZA655584 VIW655584 VSS655584 WCO655584 WMK655584 WWG655584 AA721120 JU721120 TQ721120 ADM721120 ANI721120 AXE721120 BHA721120 BQW721120 CAS721120 CKO721120 CUK721120 DEG721120 DOC721120 DXY721120 EHU721120 ERQ721120 FBM721120 FLI721120 FVE721120 GFA721120 GOW721120 GYS721120 HIO721120 HSK721120 ICG721120 IMC721120 IVY721120 JFU721120 JPQ721120 JZM721120 KJI721120 KTE721120 LDA721120 LMW721120 LWS721120 MGO721120 MQK721120 NAG721120 NKC721120 NTY721120 ODU721120 ONQ721120 OXM721120 PHI721120 PRE721120 QBA721120 QKW721120 QUS721120 REO721120 ROK721120 RYG721120 SIC721120 SRY721120 TBU721120 TLQ721120 TVM721120 UFI721120 UPE721120 UZA721120 VIW721120 VSS721120 WCO721120 WMK721120 WWG721120 AA786656 JU786656 TQ786656 ADM786656 ANI786656 AXE786656 BHA786656 BQW786656 CAS786656 CKO786656 CUK786656 DEG786656 DOC786656 DXY786656 EHU786656 ERQ786656 FBM786656 FLI786656 FVE786656 GFA786656 GOW786656 GYS786656 HIO786656 HSK786656 ICG786656 IMC786656 IVY786656 JFU786656 JPQ786656 JZM786656 KJI786656 KTE786656 LDA786656 LMW786656 LWS786656 MGO786656 MQK786656 NAG786656 NKC786656 NTY786656 ODU786656 ONQ786656 OXM786656 PHI786656 PRE786656 QBA786656 QKW786656 QUS786656 REO786656 ROK786656 RYG786656 SIC786656 SRY786656 TBU786656 TLQ786656 TVM786656 UFI786656 UPE786656 UZA786656 VIW786656 VSS786656 WCO786656 WMK786656 WWG786656 AA852192 JU852192 TQ852192 ADM852192 ANI852192 AXE852192 BHA852192 BQW852192 CAS852192 CKO852192 CUK852192 DEG852192 DOC852192 DXY852192 EHU852192 ERQ852192 FBM852192 FLI852192 FVE852192 GFA852192 GOW852192 GYS852192 HIO852192 HSK852192 ICG852192 IMC852192 IVY852192 JFU852192 JPQ852192 JZM852192 KJI852192 KTE852192 LDA852192 LMW852192 LWS852192 MGO852192 MQK852192 NAG852192 NKC852192 NTY852192 ODU852192 ONQ852192 OXM852192 PHI852192 PRE852192 QBA852192 QKW852192 QUS852192 REO852192 ROK852192 RYG852192 SIC852192 SRY852192 TBU852192 TLQ852192 TVM852192 UFI852192 UPE852192 UZA852192 VIW852192 VSS852192 WCO852192 WMK852192 WWG852192 AA917728 JU917728 TQ917728 ADM917728 ANI917728 AXE917728 BHA917728 BQW917728 CAS917728 CKO917728 CUK917728 DEG917728 DOC917728 DXY917728 EHU917728 ERQ917728 FBM917728 FLI917728 FVE917728 GFA917728 GOW917728 GYS917728 HIO917728 HSK917728 ICG917728 IMC917728 IVY917728 JFU917728 JPQ917728 JZM917728 KJI917728 KTE917728 LDA917728 LMW917728 LWS917728 MGO917728 MQK917728 NAG917728 NKC917728 NTY917728 ODU917728 ONQ917728 OXM917728 PHI917728 PRE917728 QBA917728 QKW917728 QUS917728 REO917728 ROK917728 RYG917728 SIC917728 SRY917728 TBU917728 TLQ917728 TVM917728 UFI917728 UPE917728 UZA917728 VIW917728 VSS917728 WCO917728 WMK917728 WWG917728 AA983264 JU983264 TQ983264 ADM983264 ANI983264 AXE983264 BHA983264 BQW983264 CAS983264 CKO983264 CUK983264 DEG983264 DOC983264 DXY983264 EHU983264 ERQ983264 FBM983264 FLI983264 FVE983264 GFA983264 GOW983264 GYS983264 HIO983264 HSK983264 ICG983264 IMC983264 IVY983264 JFU983264 JPQ983264 JZM983264 KJI983264 KTE983264 LDA983264 LMW983264 LWS983264 MGO983264 MQK983264 NAG983264 NKC983264 NTY983264 ODU983264 ONQ983264 OXM983264 PHI983264 PRE983264 QBA983264 QKW983264 QUS983264 REO983264 ROK983264 RYG983264 SIC983264 SRY983264 TBU983264 TLQ983264 TVM983264 UFI983264 UPE983264 UZA983264 VIW983264 VSS983264 WCO983264 WMK983264 WWG983264 AA65488 JU65488 TQ65488 ADM65488 ANI65488 AXE65488 BHA65488 BQW65488 CAS65488 CKO65488 CUK65488 DEG65488 DOC65488 DXY65488 EHU65488 ERQ65488 FBM65488 FLI65488 FVE65488 GFA65488 GOW65488 GYS65488 HIO65488 HSK65488 ICG65488 IMC65488 IVY65488 JFU65488 JPQ65488 JZM65488 KJI65488 KTE65488 LDA65488 LMW65488 LWS65488 MGO65488 MQK65488 NAG65488 NKC65488 NTY65488 ODU65488 ONQ65488 OXM65488 PHI65488 PRE65488 QBA65488 QKW65488 QUS65488 REO65488 ROK65488 RYG65488 SIC65488 SRY65488 TBU65488 TLQ65488 TVM65488 UFI65488 UPE65488 UZA65488 VIW65488 VSS65488 WCO65488 WMK65488 WWG65488 AA131024 JU131024 TQ131024 ADM131024 ANI131024 AXE131024 BHA131024 BQW131024 CAS131024 CKO131024 CUK131024 DEG131024 DOC131024 DXY131024 EHU131024 ERQ131024 FBM131024 FLI131024 FVE131024 GFA131024 GOW131024 GYS131024 HIO131024 HSK131024 ICG131024 IMC131024 IVY131024 JFU131024 JPQ131024 JZM131024 KJI131024 KTE131024 LDA131024 LMW131024 LWS131024 MGO131024 MQK131024 NAG131024 NKC131024 NTY131024 ODU131024 ONQ131024 OXM131024 PHI131024 PRE131024 QBA131024 QKW131024 QUS131024 REO131024 ROK131024 RYG131024 SIC131024 SRY131024 TBU131024 TLQ131024 TVM131024 UFI131024 UPE131024 UZA131024 VIW131024 VSS131024 WCO131024 WMK131024 WWG131024 AA196560 JU196560 TQ196560 ADM196560 ANI196560 AXE196560 BHA196560 BQW196560 CAS196560 CKO196560 CUK196560 DEG196560 DOC196560 DXY196560 EHU196560 ERQ196560 FBM196560 FLI196560 FVE196560 GFA196560 GOW196560 GYS196560 HIO196560 HSK196560 ICG196560 IMC196560 IVY196560 JFU196560 JPQ196560 JZM196560 KJI196560 KTE196560 LDA196560 LMW196560 LWS196560 MGO196560 MQK196560 NAG196560 NKC196560 NTY196560 ODU196560 ONQ196560 OXM196560 PHI196560 PRE196560 QBA196560 QKW196560 QUS196560 REO196560 ROK196560 RYG196560 SIC196560 SRY196560 TBU196560 TLQ196560 TVM196560 UFI196560 UPE196560 UZA196560 VIW196560 VSS196560 WCO196560 WMK196560 WWG196560 AA262096 JU262096 TQ262096 ADM262096 ANI262096 AXE262096 BHA262096 BQW262096 CAS262096 CKO262096 CUK262096 DEG262096 DOC262096 DXY262096 EHU262096 ERQ262096 FBM262096 FLI262096 FVE262096 GFA262096 GOW262096 GYS262096 HIO262096 HSK262096 ICG262096 IMC262096 IVY262096 JFU262096 JPQ262096 JZM262096 KJI262096 KTE262096 LDA262096 LMW262096 LWS262096 MGO262096 MQK262096 NAG262096 NKC262096 NTY262096 ODU262096 ONQ262096 OXM262096 PHI262096 PRE262096 QBA262096 QKW262096 QUS262096 REO262096 ROK262096 RYG262096 SIC262096 SRY262096 TBU262096 TLQ262096 TVM262096 UFI262096 UPE262096 UZA262096 VIW262096 VSS262096 WCO262096 WMK262096 WWG262096 AA327632 JU327632 TQ327632 ADM327632 ANI327632 AXE327632 BHA327632 BQW327632 CAS327632 CKO327632 CUK327632 DEG327632 DOC327632 DXY327632 EHU327632 ERQ327632 FBM327632 FLI327632 FVE327632 GFA327632 GOW327632 GYS327632 HIO327632 HSK327632 ICG327632 IMC327632 IVY327632 JFU327632 JPQ327632 JZM327632 KJI327632 KTE327632 LDA327632 LMW327632 LWS327632 MGO327632 MQK327632 NAG327632 NKC327632 NTY327632 ODU327632 ONQ327632 OXM327632 PHI327632 PRE327632 QBA327632 QKW327632 QUS327632 REO327632 ROK327632 RYG327632 SIC327632 SRY327632 TBU327632 TLQ327632 TVM327632 UFI327632 UPE327632 UZA327632 VIW327632 VSS327632 WCO327632 WMK327632 WWG327632 AA393168 JU393168 TQ393168 ADM393168 ANI393168 AXE393168 BHA393168 BQW393168 CAS393168 CKO393168 CUK393168 DEG393168 DOC393168 DXY393168 EHU393168 ERQ393168 FBM393168 FLI393168 FVE393168 GFA393168 GOW393168 GYS393168 HIO393168 HSK393168 ICG393168 IMC393168 IVY393168 JFU393168 JPQ393168 JZM393168 KJI393168 KTE393168 LDA393168 LMW393168 LWS393168 MGO393168 MQK393168 NAG393168 NKC393168 NTY393168 ODU393168 ONQ393168 OXM393168 PHI393168 PRE393168 QBA393168 QKW393168 QUS393168 REO393168 ROK393168 RYG393168 SIC393168 SRY393168 TBU393168 TLQ393168 TVM393168 UFI393168 UPE393168 UZA393168 VIW393168 VSS393168 WCO393168 WMK393168 WWG393168 AA458704 JU458704 TQ458704 ADM458704 ANI458704 AXE458704 BHA458704 BQW458704 CAS458704 CKO458704 CUK458704 DEG458704 DOC458704 DXY458704 EHU458704 ERQ458704 FBM458704 FLI458704 FVE458704 GFA458704 GOW458704 GYS458704 HIO458704 HSK458704 ICG458704 IMC458704 IVY458704 JFU458704 JPQ458704 JZM458704 KJI458704 KTE458704 LDA458704 LMW458704 LWS458704 MGO458704 MQK458704 NAG458704 NKC458704 NTY458704 ODU458704 ONQ458704 OXM458704 PHI458704 PRE458704 QBA458704 QKW458704 QUS458704 REO458704 ROK458704 RYG458704 SIC458704 SRY458704 TBU458704 TLQ458704 TVM458704 UFI458704 UPE458704 UZA458704 VIW458704 VSS458704 WCO458704 WMK458704 WWG458704 AA524240 JU524240 TQ524240 ADM524240 ANI524240 AXE524240 BHA524240 BQW524240 CAS524240 CKO524240 CUK524240 DEG524240 DOC524240 DXY524240 EHU524240 ERQ524240 FBM524240 FLI524240 FVE524240 GFA524240 GOW524240 GYS524240 HIO524240 HSK524240 ICG524240 IMC524240 IVY524240 JFU524240 JPQ524240 JZM524240 KJI524240 KTE524240 LDA524240 LMW524240 LWS524240 MGO524240 MQK524240 NAG524240 NKC524240 NTY524240 ODU524240 ONQ524240 OXM524240 PHI524240 PRE524240 QBA524240 QKW524240 QUS524240 REO524240 ROK524240 RYG524240 SIC524240 SRY524240 TBU524240 TLQ524240 TVM524240 UFI524240 UPE524240 UZA524240 VIW524240 VSS524240 WCO524240 WMK524240 WWG524240 AA589776 JU589776 TQ589776 ADM589776 ANI589776 AXE589776 BHA589776 BQW589776 CAS589776 CKO589776 CUK589776 DEG589776 DOC589776 DXY589776 EHU589776 ERQ589776 FBM589776 FLI589776 FVE589776 GFA589776 GOW589776 GYS589776 HIO589776 HSK589776 ICG589776 IMC589776 IVY589776 JFU589776 JPQ589776 JZM589776 KJI589776 KTE589776 LDA589776 LMW589776 LWS589776 MGO589776 MQK589776 NAG589776 NKC589776 NTY589776 ODU589776 ONQ589776 OXM589776 PHI589776 PRE589776 QBA589776 QKW589776 QUS589776 REO589776 ROK589776 RYG589776 SIC589776 SRY589776 TBU589776 TLQ589776 TVM589776 UFI589776 UPE589776 UZA589776 VIW589776 VSS589776 WCO589776 WMK589776 WWG589776 AA655312 JU655312 TQ655312 ADM655312 ANI655312 AXE655312 BHA655312 BQW655312 CAS655312 CKO655312 CUK655312 DEG655312 DOC655312 DXY655312 EHU655312 ERQ655312 FBM655312 FLI655312 FVE655312 GFA655312 GOW655312 GYS655312 HIO655312 HSK655312 ICG655312 IMC655312 IVY655312 JFU655312 JPQ655312 JZM655312 KJI655312 KTE655312 LDA655312 LMW655312 LWS655312 MGO655312 MQK655312 NAG655312 NKC655312 NTY655312 ODU655312 ONQ655312 OXM655312 PHI655312 PRE655312 QBA655312 QKW655312 QUS655312 REO655312 ROK655312 RYG655312 SIC655312 SRY655312 TBU655312 TLQ655312 TVM655312 UFI655312 UPE655312 UZA655312 VIW655312 VSS655312 WCO655312 WMK655312 WWG655312 AA720848 JU720848 TQ720848 ADM720848 ANI720848 AXE720848 BHA720848 BQW720848 CAS720848 CKO720848 CUK720848 DEG720848 DOC720848 DXY720848 EHU720848 ERQ720848 FBM720848 FLI720848 FVE720848 GFA720848 GOW720848 GYS720848 HIO720848 HSK720848 ICG720848 IMC720848 IVY720848 JFU720848 JPQ720848 JZM720848 KJI720848 KTE720848 LDA720848 LMW720848 LWS720848 MGO720848 MQK720848 NAG720848 NKC720848 NTY720848 ODU720848 ONQ720848 OXM720848 PHI720848 PRE720848 QBA720848 QKW720848 QUS720848 REO720848 ROK720848 RYG720848 SIC720848 SRY720848 TBU720848 TLQ720848 TVM720848 UFI720848 UPE720848 UZA720848 VIW720848 VSS720848 WCO720848 WMK720848 WWG720848 AA786384 JU786384 TQ786384 ADM786384 ANI786384 AXE786384 BHA786384 BQW786384 CAS786384 CKO786384 CUK786384 DEG786384 DOC786384 DXY786384 EHU786384 ERQ786384 FBM786384 FLI786384 FVE786384 GFA786384 GOW786384 GYS786384 HIO786384 HSK786384 ICG786384 IMC786384 IVY786384 JFU786384 JPQ786384 JZM786384 KJI786384 KTE786384 LDA786384 LMW786384 LWS786384 MGO786384 MQK786384 NAG786384 NKC786384 NTY786384 ODU786384 ONQ786384 OXM786384 PHI786384 PRE786384 QBA786384 QKW786384 QUS786384 REO786384 ROK786384 RYG786384 SIC786384 SRY786384 TBU786384 TLQ786384 TVM786384 UFI786384 UPE786384 UZA786384 VIW786384 VSS786384 WCO786384 WMK786384 WWG786384 AA851920 JU851920 TQ851920 ADM851920 ANI851920 AXE851920 BHA851920 BQW851920 CAS851920 CKO851920 CUK851920 DEG851920 DOC851920 DXY851920 EHU851920 ERQ851920 FBM851920 FLI851920 FVE851920 GFA851920 GOW851920 GYS851920 HIO851920 HSK851920 ICG851920 IMC851920 IVY851920 JFU851920 JPQ851920 JZM851920 KJI851920 KTE851920 LDA851920 LMW851920 LWS851920 MGO851920 MQK851920 NAG851920 NKC851920 NTY851920 ODU851920 ONQ851920 OXM851920 PHI851920 PRE851920 QBA851920 QKW851920 QUS851920 REO851920 ROK851920 RYG851920 SIC851920 SRY851920 TBU851920 TLQ851920 TVM851920 UFI851920 UPE851920 UZA851920 VIW851920 VSS851920 WCO851920 WMK851920 WWG851920 AA917456 JU917456 TQ917456 ADM917456 ANI917456 AXE917456 BHA917456 BQW917456 CAS917456 CKO917456 CUK917456 DEG917456 DOC917456 DXY917456 EHU917456 ERQ917456 FBM917456 FLI917456 FVE917456 GFA917456 GOW917456 GYS917456 HIO917456 HSK917456 ICG917456 IMC917456 IVY917456 JFU917456 JPQ917456 JZM917456 KJI917456 KTE917456 LDA917456 LMW917456 LWS917456 MGO917456 MQK917456 NAG917456 NKC917456 NTY917456 ODU917456 ONQ917456 OXM917456 PHI917456 PRE917456 QBA917456 QKW917456 QUS917456 REO917456 ROK917456 RYG917456 SIC917456 SRY917456 TBU917456 TLQ917456 TVM917456 UFI917456 UPE917456 UZA917456 VIW917456 VSS917456 WCO917456 WMK917456 WWG917456 AA982992 JU982992 TQ982992 ADM982992 ANI982992 AXE982992 BHA982992 BQW982992 CAS982992 CKO982992 CUK982992 DEG982992 DOC982992 DXY982992 EHU982992 ERQ982992 FBM982992 FLI982992 FVE982992 GFA982992 GOW982992 GYS982992 HIO982992 HSK982992 ICG982992 IMC982992 IVY982992 JFU982992 JPQ982992 JZM982992 KJI982992 KTE982992 LDA982992 LMW982992 LWS982992 MGO982992 MQK982992 NAG982992 NKC982992 NTY982992 ODU982992 ONQ982992 OXM982992 PHI982992 PRE982992 QBA982992 QKW982992 QUS982992 REO982992 ROK982992 RYG982992 SIC982992 SRY982992 TBU982992 TLQ982992 TVM982992 UFI982992 UPE982992 UZA982992 VIW982992 VSS982992 WCO982992 WMK982992 WWG982992 AA65556 JU65556 TQ65556 ADM65556 ANI65556 AXE65556 BHA65556 BQW65556 CAS65556 CKO65556 CUK65556 DEG65556 DOC65556 DXY65556 EHU65556 ERQ65556 FBM65556 FLI65556 FVE65556 GFA65556 GOW65556 GYS65556 HIO65556 HSK65556 ICG65556 IMC65556 IVY65556 JFU65556 JPQ65556 JZM65556 KJI65556 KTE65556 LDA65556 LMW65556 LWS65556 MGO65556 MQK65556 NAG65556 NKC65556 NTY65556 ODU65556 ONQ65556 OXM65556 PHI65556 PRE65556 QBA65556 QKW65556 QUS65556 REO65556 ROK65556 RYG65556 SIC65556 SRY65556 TBU65556 TLQ65556 TVM65556 UFI65556 UPE65556 UZA65556 VIW65556 VSS65556 WCO65556 WMK65556 WWG65556 AA131092 JU131092 TQ131092 ADM131092 ANI131092 AXE131092 BHA131092 BQW131092 CAS131092 CKO131092 CUK131092 DEG131092 DOC131092 DXY131092 EHU131092 ERQ131092 FBM131092 FLI131092 FVE131092 GFA131092 GOW131092 GYS131092 HIO131092 HSK131092 ICG131092 IMC131092 IVY131092 JFU131092 JPQ131092 JZM131092 KJI131092 KTE131092 LDA131092 LMW131092 LWS131092 MGO131092 MQK131092 NAG131092 NKC131092 NTY131092 ODU131092 ONQ131092 OXM131092 PHI131092 PRE131092 QBA131092 QKW131092 QUS131092 REO131092 ROK131092 RYG131092 SIC131092 SRY131092 TBU131092 TLQ131092 TVM131092 UFI131092 UPE131092 UZA131092 VIW131092 VSS131092 WCO131092 WMK131092 WWG131092 AA196628 JU196628 TQ196628 ADM196628 ANI196628 AXE196628 BHA196628 BQW196628 CAS196628 CKO196628 CUK196628 DEG196628 DOC196628 DXY196628 EHU196628 ERQ196628 FBM196628 FLI196628 FVE196628 GFA196628 GOW196628 GYS196628 HIO196628 HSK196628 ICG196628 IMC196628 IVY196628 JFU196628 JPQ196628 JZM196628 KJI196628 KTE196628 LDA196628 LMW196628 LWS196628 MGO196628 MQK196628 NAG196628 NKC196628 NTY196628 ODU196628 ONQ196628 OXM196628 PHI196628 PRE196628 QBA196628 QKW196628 QUS196628 REO196628 ROK196628 RYG196628 SIC196628 SRY196628 TBU196628 TLQ196628 TVM196628 UFI196628 UPE196628 UZA196628 VIW196628 VSS196628 WCO196628 WMK196628 WWG196628 AA262164 JU262164 TQ262164 ADM262164 ANI262164 AXE262164 BHA262164 BQW262164 CAS262164 CKO262164 CUK262164 DEG262164 DOC262164 DXY262164 EHU262164 ERQ262164 FBM262164 FLI262164 FVE262164 GFA262164 GOW262164 GYS262164 HIO262164 HSK262164 ICG262164 IMC262164 IVY262164 JFU262164 JPQ262164 JZM262164 KJI262164 KTE262164 LDA262164 LMW262164 LWS262164 MGO262164 MQK262164 NAG262164 NKC262164 NTY262164 ODU262164 ONQ262164 OXM262164 PHI262164 PRE262164 QBA262164 QKW262164 QUS262164 REO262164 ROK262164 RYG262164 SIC262164 SRY262164 TBU262164 TLQ262164 TVM262164 UFI262164 UPE262164 UZA262164 VIW262164 VSS262164 WCO262164 WMK262164 WWG262164 AA327700 JU327700 TQ327700 ADM327700 ANI327700 AXE327700 BHA327700 BQW327700 CAS327700 CKO327700 CUK327700 DEG327700 DOC327700 DXY327700 EHU327700 ERQ327700 FBM327700 FLI327700 FVE327700 GFA327700 GOW327700 GYS327700 HIO327700 HSK327700 ICG327700 IMC327700 IVY327700 JFU327700 JPQ327700 JZM327700 KJI327700 KTE327700 LDA327700 LMW327700 LWS327700 MGO327700 MQK327700 NAG327700 NKC327700 NTY327700 ODU327700 ONQ327700 OXM327700 PHI327700 PRE327700 QBA327700 QKW327700 QUS327700 REO327700 ROK327700 RYG327700 SIC327700 SRY327700 TBU327700 TLQ327700 TVM327700 UFI327700 UPE327700 UZA327700 VIW327700 VSS327700 WCO327700 WMK327700 WWG327700 AA393236 JU393236 TQ393236 ADM393236 ANI393236 AXE393236 BHA393236 BQW393236 CAS393236 CKO393236 CUK393236 DEG393236 DOC393236 DXY393236 EHU393236 ERQ393236 FBM393236 FLI393236 FVE393236 GFA393236 GOW393236 GYS393236 HIO393236 HSK393236 ICG393236 IMC393236 IVY393236 JFU393236 JPQ393236 JZM393236 KJI393236 KTE393236 LDA393236 LMW393236 LWS393236 MGO393236 MQK393236 NAG393236 NKC393236 NTY393236 ODU393236 ONQ393236 OXM393236 PHI393236 PRE393236 QBA393236 QKW393236 QUS393236 REO393236 ROK393236 RYG393236 SIC393236 SRY393236 TBU393236 TLQ393236 TVM393236 UFI393236 UPE393236 UZA393236 VIW393236 VSS393236 WCO393236 WMK393236 WWG393236 AA458772 JU458772 TQ458772 ADM458772 ANI458772 AXE458772 BHA458772 BQW458772 CAS458772 CKO458772 CUK458772 DEG458772 DOC458772 DXY458772 EHU458772 ERQ458772 FBM458772 FLI458772 FVE458772 GFA458772 GOW458772 GYS458772 HIO458772 HSK458772 ICG458772 IMC458772 IVY458772 JFU458772 JPQ458772 JZM458772 KJI458772 KTE458772 LDA458772 LMW458772 LWS458772 MGO458772 MQK458772 NAG458772 NKC458772 NTY458772 ODU458772 ONQ458772 OXM458772 PHI458772 PRE458772 QBA458772 QKW458772 QUS458772 REO458772 ROK458772 RYG458772 SIC458772 SRY458772 TBU458772 TLQ458772 TVM458772 UFI458772 UPE458772 UZA458772 VIW458772 VSS458772 WCO458772 WMK458772 WWG458772 AA524308 JU524308 TQ524308 ADM524308 ANI524308 AXE524308 BHA524308 BQW524308 CAS524308 CKO524308 CUK524308 DEG524308 DOC524308 DXY524308 EHU524308 ERQ524308 FBM524308 FLI524308 FVE524308 GFA524308 GOW524308 GYS524308 HIO524308 HSK524308 ICG524308 IMC524308 IVY524308 JFU524308 JPQ524308 JZM524308 KJI524308 KTE524308 LDA524308 LMW524308 LWS524308 MGO524308 MQK524308 NAG524308 NKC524308 NTY524308 ODU524308 ONQ524308 OXM524308 PHI524308 PRE524308 QBA524308 QKW524308 QUS524308 REO524308 ROK524308 RYG524308 SIC524308 SRY524308 TBU524308 TLQ524308 TVM524308 UFI524308 UPE524308 UZA524308 VIW524308 VSS524308 WCO524308 WMK524308 WWG524308 AA589844 JU589844 TQ589844 ADM589844 ANI589844 AXE589844 BHA589844 BQW589844 CAS589844 CKO589844 CUK589844 DEG589844 DOC589844 DXY589844 EHU589844 ERQ589844 FBM589844 FLI589844 FVE589844 GFA589844 GOW589844 GYS589844 HIO589844 HSK589844 ICG589844 IMC589844 IVY589844 JFU589844 JPQ589844 JZM589844 KJI589844 KTE589844 LDA589844 LMW589844 LWS589844 MGO589844 MQK589844 NAG589844 NKC589844 NTY589844 ODU589844 ONQ589844 OXM589844 PHI589844 PRE589844 QBA589844 QKW589844 QUS589844 REO589844 ROK589844 RYG589844 SIC589844 SRY589844 TBU589844 TLQ589844 TVM589844 UFI589844 UPE589844 UZA589844 VIW589844 VSS589844 WCO589844 WMK589844 WWG589844 AA655380 JU655380 TQ655380 ADM655380 ANI655380 AXE655380 BHA655380 BQW655380 CAS655380 CKO655380 CUK655380 DEG655380 DOC655380 DXY655380 EHU655380 ERQ655380 FBM655380 FLI655380 FVE655380 GFA655380 GOW655380 GYS655380 HIO655380 HSK655380 ICG655380 IMC655380 IVY655380 JFU655380 JPQ655380 JZM655380 KJI655380 KTE655380 LDA655380 LMW655380 LWS655380 MGO655380 MQK655380 NAG655380 NKC655380 NTY655380 ODU655380 ONQ655380 OXM655380 PHI655380 PRE655380 QBA655380 QKW655380 QUS655380 REO655380 ROK655380 RYG655380 SIC655380 SRY655380 TBU655380 TLQ655380 TVM655380 UFI655380 UPE655380 UZA655380 VIW655380 VSS655380 WCO655380 WMK655380 WWG655380 AA720916 JU720916 TQ720916 ADM720916 ANI720916 AXE720916 BHA720916 BQW720916 CAS720916 CKO720916 CUK720916 DEG720916 DOC720916 DXY720916 EHU720916 ERQ720916 FBM720916 FLI720916 FVE720916 GFA720916 GOW720916 GYS720916 HIO720916 HSK720916 ICG720916 IMC720916 IVY720916 JFU720916 JPQ720916 JZM720916 KJI720916 KTE720916 LDA720916 LMW720916 LWS720916 MGO720916 MQK720916 NAG720916 NKC720916 NTY720916 ODU720916 ONQ720916 OXM720916 PHI720916 PRE720916 QBA720916 QKW720916 QUS720916 REO720916 ROK720916 RYG720916 SIC720916 SRY720916 TBU720916 TLQ720916 TVM720916 UFI720916 UPE720916 UZA720916 VIW720916 VSS720916 WCO720916 WMK720916 WWG720916 AA786452 JU786452 TQ786452 ADM786452 ANI786452 AXE786452 BHA786452 BQW786452 CAS786452 CKO786452 CUK786452 DEG786452 DOC786452 DXY786452 EHU786452 ERQ786452 FBM786452 FLI786452 FVE786452 GFA786452 GOW786452 GYS786452 HIO786452 HSK786452 ICG786452 IMC786452 IVY786452 JFU786452 JPQ786452 JZM786452 KJI786452 KTE786452 LDA786452 LMW786452 LWS786452 MGO786452 MQK786452 NAG786452 NKC786452 NTY786452 ODU786452 ONQ786452 OXM786452 PHI786452 PRE786452 QBA786452 QKW786452 QUS786452 REO786452 ROK786452 RYG786452 SIC786452 SRY786452 TBU786452 TLQ786452 TVM786452 UFI786452 UPE786452 UZA786452 VIW786452 VSS786452 WCO786452 WMK786452 WWG786452 AA851988 JU851988 TQ851988 ADM851988 ANI851988 AXE851988 BHA851988 BQW851988 CAS851988 CKO851988 CUK851988 DEG851988 DOC851988 DXY851988 EHU851988 ERQ851988 FBM851988 FLI851988 FVE851988 GFA851988 GOW851988 GYS851988 HIO851988 HSK851988 ICG851988 IMC851988 IVY851988 JFU851988 JPQ851988 JZM851988 KJI851988 KTE851988 LDA851988 LMW851988 LWS851988 MGO851988 MQK851988 NAG851988 NKC851988 NTY851988 ODU851988 ONQ851988 OXM851988 PHI851988 PRE851988 QBA851988 QKW851988 QUS851988 REO851988 ROK851988 RYG851988 SIC851988 SRY851988 TBU851988 TLQ851988 TVM851988 UFI851988 UPE851988 UZA851988 VIW851988 VSS851988 WCO851988 WMK851988 WWG851988 AA917524 JU917524 TQ917524 ADM917524 ANI917524 AXE917524 BHA917524 BQW917524 CAS917524 CKO917524 CUK917524 DEG917524 DOC917524 DXY917524 EHU917524 ERQ917524 FBM917524 FLI917524 FVE917524 GFA917524 GOW917524 GYS917524 HIO917524 HSK917524 ICG917524 IMC917524 IVY917524 JFU917524 JPQ917524 JZM917524 KJI917524 KTE917524 LDA917524 LMW917524 LWS917524 MGO917524 MQK917524 NAG917524 NKC917524 NTY917524 ODU917524 ONQ917524 OXM917524 PHI917524 PRE917524 QBA917524 QKW917524 QUS917524 REO917524 ROK917524 RYG917524 SIC917524 SRY917524 TBU917524 TLQ917524 TVM917524 UFI917524 UPE917524 UZA917524 VIW917524 VSS917524 WCO917524 WMK917524 WWG917524 AA983060 JU983060 TQ983060 ADM983060 ANI983060 AXE983060 BHA983060 BQW983060 CAS983060 CKO983060 CUK983060 DEG983060 DOC983060 DXY983060 EHU983060 ERQ983060 FBM983060 FLI983060 FVE983060 GFA983060 GOW983060 GYS983060 HIO983060 HSK983060 ICG983060 IMC983060 IVY983060 JFU983060 JPQ983060 JZM983060 KJI983060 KTE983060 LDA983060 LMW983060 LWS983060 MGO983060 MQK983060 NAG983060 NKC983060 NTY983060 ODU983060 ONQ983060 OXM983060 PHI983060 PRE983060 QBA983060 QKW983060 QUS983060 REO983060 ROK983060 RYG983060 SIC983060 SRY983060 TBU983060 TLQ983060 TVM983060 UFI983060 UPE983060 UZA983060 VIW983060 VSS983060 WCO983060 WMK983060 WWG983060 AA244 JU244 TQ244 ADM244 ANI244 AXE244 BHA244 BQW244 CAS244 CKO244 CUK244 DEG244 DOC244 DXY244 EHU244 ERQ244 FBM244 FLI244 FVE244 GFA244 GOW244 GYS244 HIO244 HSK244 ICG244 IMC244 IVY244 JFU244 JPQ244 JZM244 KJI244 KTE244 LDA244 LMW244 LWS244 MGO244 MQK244 NAG244 NKC244 NTY244 ODU244 ONQ244 OXM244 PHI244 PRE244 QBA244 QKW244 QUS244 REO244 ROK244 RYG244 SIC244 SRY244 TBU244 TLQ244 TVM244 UFI244 UPE244 UZA244 VIW244 VSS244 WCO244 WMK244 WWG244 AA65780 JU65780 TQ65780 ADM65780 ANI65780 AXE65780 BHA65780 BQW65780 CAS65780 CKO65780 CUK65780 DEG65780 DOC65780 DXY65780 EHU65780 ERQ65780 FBM65780 FLI65780 FVE65780 GFA65780 GOW65780 GYS65780 HIO65780 HSK65780 ICG65780 IMC65780 IVY65780 JFU65780 JPQ65780 JZM65780 KJI65780 KTE65780 LDA65780 LMW65780 LWS65780 MGO65780 MQK65780 NAG65780 NKC65780 NTY65780 ODU65780 ONQ65780 OXM65780 PHI65780 PRE65780 QBA65780 QKW65780 QUS65780 REO65780 ROK65780 RYG65780 SIC65780 SRY65780 TBU65780 TLQ65780 TVM65780 UFI65780 UPE65780 UZA65780 VIW65780 VSS65780 WCO65780 WMK65780 WWG65780 AA131316 JU131316 TQ131316 ADM131316 ANI131316 AXE131316 BHA131316 BQW131316 CAS131316 CKO131316 CUK131316 DEG131316 DOC131316 DXY131316 EHU131316 ERQ131316 FBM131316 FLI131316 FVE131316 GFA131316 GOW131316 GYS131316 HIO131316 HSK131316 ICG131316 IMC131316 IVY131316 JFU131316 JPQ131316 JZM131316 KJI131316 KTE131316 LDA131316 LMW131316 LWS131316 MGO131316 MQK131316 NAG131316 NKC131316 NTY131316 ODU131316 ONQ131316 OXM131316 PHI131316 PRE131316 QBA131316 QKW131316 QUS131316 REO131316 ROK131316 RYG131316 SIC131316 SRY131316 TBU131316 TLQ131316 TVM131316 UFI131316 UPE131316 UZA131316 VIW131316 VSS131316 WCO131316 WMK131316 WWG131316 AA196852 JU196852 TQ196852 ADM196852 ANI196852 AXE196852 BHA196852 BQW196852 CAS196852 CKO196852 CUK196852 DEG196852 DOC196852 DXY196852 EHU196852 ERQ196852 FBM196852 FLI196852 FVE196852 GFA196852 GOW196852 GYS196852 HIO196852 HSK196852 ICG196852 IMC196852 IVY196852 JFU196852 JPQ196852 JZM196852 KJI196852 KTE196852 LDA196852 LMW196852 LWS196852 MGO196852 MQK196852 NAG196852 NKC196852 NTY196852 ODU196852 ONQ196852 OXM196852 PHI196852 PRE196852 QBA196852 QKW196852 QUS196852 REO196852 ROK196852 RYG196852 SIC196852 SRY196852 TBU196852 TLQ196852 TVM196852 UFI196852 UPE196852 UZA196852 VIW196852 VSS196852 WCO196852 WMK196852 WWG196852 AA262388 JU262388 TQ262388 ADM262388 ANI262388 AXE262388 BHA262388 BQW262388 CAS262388 CKO262388 CUK262388 DEG262388 DOC262388 DXY262388 EHU262388 ERQ262388 FBM262388 FLI262388 FVE262388 GFA262388 GOW262388 GYS262388 HIO262388 HSK262388 ICG262388 IMC262388 IVY262388 JFU262388 JPQ262388 JZM262388 KJI262388 KTE262388 LDA262388 LMW262388 LWS262388 MGO262388 MQK262388 NAG262388 NKC262388 NTY262388 ODU262388 ONQ262388 OXM262388 PHI262388 PRE262388 QBA262388 QKW262388 QUS262388 REO262388 ROK262388 RYG262388 SIC262388 SRY262388 TBU262388 TLQ262388 TVM262388 UFI262388 UPE262388 UZA262388 VIW262388 VSS262388 WCO262388 WMK262388 WWG262388 AA327924 JU327924 TQ327924 ADM327924 ANI327924 AXE327924 BHA327924 BQW327924 CAS327924 CKO327924 CUK327924 DEG327924 DOC327924 DXY327924 EHU327924 ERQ327924 FBM327924 FLI327924 FVE327924 GFA327924 GOW327924 GYS327924 HIO327924 HSK327924 ICG327924 IMC327924 IVY327924 JFU327924 JPQ327924 JZM327924 KJI327924 KTE327924 LDA327924 LMW327924 LWS327924 MGO327924 MQK327924 NAG327924 NKC327924 NTY327924 ODU327924 ONQ327924 OXM327924 PHI327924 PRE327924 QBA327924 QKW327924 QUS327924 REO327924 ROK327924 RYG327924 SIC327924 SRY327924 TBU327924 TLQ327924 TVM327924 UFI327924 UPE327924 UZA327924 VIW327924 VSS327924 WCO327924 WMK327924 WWG327924 AA393460 JU393460 TQ393460 ADM393460 ANI393460 AXE393460 BHA393460 BQW393460 CAS393460 CKO393460 CUK393460 DEG393460 DOC393460 DXY393460 EHU393460 ERQ393460 FBM393460 FLI393460 FVE393460 GFA393460 GOW393460 GYS393460 HIO393460 HSK393460 ICG393460 IMC393460 IVY393460 JFU393460 JPQ393460 JZM393460 KJI393460 KTE393460 LDA393460 LMW393460 LWS393460 MGO393460 MQK393460 NAG393460 NKC393460 NTY393460 ODU393460 ONQ393460 OXM393460 PHI393460 PRE393460 QBA393460 QKW393460 QUS393460 REO393460 ROK393460 RYG393460 SIC393460 SRY393460 TBU393460 TLQ393460 TVM393460 UFI393460 UPE393460 UZA393460 VIW393460 VSS393460 WCO393460 WMK393460 WWG393460 AA458996 JU458996 TQ458996 ADM458996 ANI458996 AXE458996 BHA458996 BQW458996 CAS458996 CKO458996 CUK458996 DEG458996 DOC458996 DXY458996 EHU458996 ERQ458996 FBM458996 FLI458996 FVE458996 GFA458996 GOW458996 GYS458996 HIO458996 HSK458996 ICG458996 IMC458996 IVY458996 JFU458996 JPQ458996 JZM458996 KJI458996 KTE458996 LDA458996 LMW458996 LWS458996 MGO458996 MQK458996 NAG458996 NKC458996 NTY458996 ODU458996 ONQ458996 OXM458996 PHI458996 PRE458996 QBA458996 QKW458996 QUS458996 REO458996 ROK458996 RYG458996 SIC458996 SRY458996 TBU458996 TLQ458996 TVM458996 UFI458996 UPE458996 UZA458996 VIW458996 VSS458996 WCO458996 WMK458996 WWG458996 AA524532 JU524532 TQ524532 ADM524532 ANI524532 AXE524532 BHA524532 BQW524532 CAS524532 CKO524532 CUK524532 DEG524532 DOC524532 DXY524532 EHU524532 ERQ524532 FBM524532 FLI524532 FVE524532 GFA524532 GOW524532 GYS524532 HIO524532 HSK524532 ICG524532 IMC524532 IVY524532 JFU524532 JPQ524532 JZM524532 KJI524532 KTE524532 LDA524532 LMW524532 LWS524532 MGO524532 MQK524532 NAG524532 NKC524532 NTY524532 ODU524532 ONQ524532 OXM524532 PHI524532 PRE524532 QBA524532 QKW524532 QUS524532 REO524532 ROK524532 RYG524532 SIC524532 SRY524532 TBU524532 TLQ524532 TVM524532 UFI524532 UPE524532 UZA524532 VIW524532 VSS524532 WCO524532 WMK524532 WWG524532 AA590068 JU590068 TQ590068 ADM590068 ANI590068 AXE590068 BHA590068 BQW590068 CAS590068 CKO590068 CUK590068 DEG590068 DOC590068 DXY590068 EHU590068 ERQ590068 FBM590068 FLI590068 FVE590068 GFA590068 GOW590068 GYS590068 HIO590068 HSK590068 ICG590068 IMC590068 IVY590068 JFU590068 JPQ590068 JZM590068 KJI590068 KTE590068 LDA590068 LMW590068 LWS590068 MGO590068 MQK590068 NAG590068 NKC590068 NTY590068 ODU590068 ONQ590068 OXM590068 PHI590068 PRE590068 QBA590068 QKW590068 QUS590068 REO590068 ROK590068 RYG590068 SIC590068 SRY590068 TBU590068 TLQ590068 TVM590068 UFI590068 UPE590068 UZA590068 VIW590068 VSS590068 WCO590068 WMK590068 WWG590068 AA655604 JU655604 TQ655604 ADM655604 ANI655604 AXE655604 BHA655604 BQW655604 CAS655604 CKO655604 CUK655604 DEG655604 DOC655604 DXY655604 EHU655604 ERQ655604 FBM655604 FLI655604 FVE655604 GFA655604 GOW655604 GYS655604 HIO655604 HSK655604 ICG655604 IMC655604 IVY655604 JFU655604 JPQ655604 JZM655604 KJI655604 KTE655604 LDA655604 LMW655604 LWS655604 MGO655604 MQK655604 NAG655604 NKC655604 NTY655604 ODU655604 ONQ655604 OXM655604 PHI655604 PRE655604 QBA655604 QKW655604 QUS655604 REO655604 ROK655604 RYG655604 SIC655604 SRY655604 TBU655604 TLQ655604 TVM655604 UFI655604 UPE655604 UZA655604 VIW655604 VSS655604 WCO655604 WMK655604 WWG655604 AA721140 JU721140 TQ721140 ADM721140 ANI721140 AXE721140 BHA721140 BQW721140 CAS721140 CKO721140 CUK721140 DEG721140 DOC721140 DXY721140 EHU721140 ERQ721140 FBM721140 FLI721140 FVE721140 GFA721140 GOW721140 GYS721140 HIO721140 HSK721140 ICG721140 IMC721140 IVY721140 JFU721140 JPQ721140 JZM721140 KJI721140 KTE721140 LDA721140 LMW721140 LWS721140 MGO721140 MQK721140 NAG721140 NKC721140 NTY721140 ODU721140 ONQ721140 OXM721140 PHI721140 PRE721140 QBA721140 QKW721140 QUS721140 REO721140 ROK721140 RYG721140 SIC721140 SRY721140 TBU721140 TLQ721140 TVM721140 UFI721140 UPE721140 UZA721140 VIW721140 VSS721140 WCO721140 WMK721140 WWG721140 AA786676 JU786676 TQ786676 ADM786676 ANI786676 AXE786676 BHA786676 BQW786676 CAS786676 CKO786676 CUK786676 DEG786676 DOC786676 DXY786676 EHU786676 ERQ786676 FBM786676 FLI786676 FVE786676 GFA786676 GOW786676 GYS786676 HIO786676 HSK786676 ICG786676 IMC786676 IVY786676 JFU786676 JPQ786676 JZM786676 KJI786676 KTE786676 LDA786676 LMW786676 LWS786676 MGO786676 MQK786676 NAG786676 NKC786676 NTY786676 ODU786676 ONQ786676 OXM786676 PHI786676 PRE786676 QBA786676 QKW786676 QUS786676 REO786676 ROK786676 RYG786676 SIC786676 SRY786676 TBU786676 TLQ786676 TVM786676 UFI786676 UPE786676 UZA786676 VIW786676 VSS786676 WCO786676 WMK786676 WWG786676 AA852212 JU852212 TQ852212 ADM852212 ANI852212 AXE852212 BHA852212 BQW852212 CAS852212 CKO852212 CUK852212 DEG852212 DOC852212 DXY852212 EHU852212 ERQ852212 FBM852212 FLI852212 FVE852212 GFA852212 GOW852212 GYS852212 HIO852212 HSK852212 ICG852212 IMC852212 IVY852212 JFU852212 JPQ852212 JZM852212 KJI852212 KTE852212 LDA852212 LMW852212 LWS852212 MGO852212 MQK852212 NAG852212 NKC852212 NTY852212 ODU852212 ONQ852212 OXM852212 PHI852212 PRE852212 QBA852212 QKW852212 QUS852212 REO852212 ROK852212 RYG852212 SIC852212 SRY852212 TBU852212 TLQ852212 TVM852212 UFI852212 UPE852212 UZA852212 VIW852212 VSS852212 WCO852212 WMK852212 WWG852212 AA917748 JU917748 TQ917748 ADM917748 ANI917748 AXE917748 BHA917748 BQW917748 CAS917748 CKO917748 CUK917748 DEG917748 DOC917748 DXY917748 EHU917748 ERQ917748 FBM917748 FLI917748 FVE917748 GFA917748 GOW917748 GYS917748 HIO917748 HSK917748 ICG917748 IMC917748 IVY917748 JFU917748 JPQ917748 JZM917748 KJI917748 KTE917748 LDA917748 LMW917748 LWS917748 MGO917748 MQK917748 NAG917748 NKC917748 NTY917748 ODU917748 ONQ917748 OXM917748 PHI917748 PRE917748 QBA917748 QKW917748 QUS917748 REO917748 ROK917748 RYG917748 SIC917748 SRY917748 TBU917748 TLQ917748 TVM917748 UFI917748 UPE917748 UZA917748 VIW917748 VSS917748 WCO917748 WMK917748 WWG917748 AA983284 JU983284 TQ983284 ADM983284 ANI983284 AXE983284 BHA983284 BQW983284 CAS983284 CKO983284 CUK983284 DEG983284 DOC983284 DXY983284 EHU983284 ERQ983284 FBM983284 FLI983284 FVE983284 GFA983284 GOW983284 GYS983284 HIO983284 HSK983284 ICG983284 IMC983284 IVY983284 JFU983284 JPQ983284 JZM983284 KJI983284 KTE983284 LDA983284 LMW983284 LWS983284 MGO983284 MQK983284 NAG983284 NKC983284 NTY983284 ODU983284 ONQ983284 OXM983284 PHI983284 PRE983284 QBA983284 QKW983284 QUS983284 REO983284 ROK983284 RYG983284 SIC983284 SRY983284 TBU983284 TLQ983284 TVM983284 UFI983284 UPE983284 UZA983284 VIW983284 VSS983284 WCO983284 WMK983284 WWG983284 AA65216 JU65216 TQ65216 ADM65216 ANI65216 AXE65216 BHA65216 BQW65216 CAS65216 CKO65216 CUK65216 DEG65216 DOC65216 DXY65216 EHU65216 ERQ65216 FBM65216 FLI65216 FVE65216 GFA65216 GOW65216 GYS65216 HIO65216 HSK65216 ICG65216 IMC65216 IVY65216 JFU65216 JPQ65216 JZM65216 KJI65216 KTE65216 LDA65216 LMW65216 LWS65216 MGO65216 MQK65216 NAG65216 NKC65216 NTY65216 ODU65216 ONQ65216 OXM65216 PHI65216 PRE65216 QBA65216 QKW65216 QUS65216 REO65216 ROK65216 RYG65216 SIC65216 SRY65216 TBU65216 TLQ65216 TVM65216 UFI65216 UPE65216 UZA65216 VIW65216 VSS65216 WCO65216 WMK65216 WWG65216 AA130752 JU130752 TQ130752 ADM130752 ANI130752 AXE130752 BHA130752 BQW130752 CAS130752 CKO130752 CUK130752 DEG130752 DOC130752 DXY130752 EHU130752 ERQ130752 FBM130752 FLI130752 FVE130752 GFA130752 GOW130752 GYS130752 HIO130752 HSK130752 ICG130752 IMC130752 IVY130752 JFU130752 JPQ130752 JZM130752 KJI130752 KTE130752 LDA130752 LMW130752 LWS130752 MGO130752 MQK130752 NAG130752 NKC130752 NTY130752 ODU130752 ONQ130752 OXM130752 PHI130752 PRE130752 QBA130752 QKW130752 QUS130752 REO130752 ROK130752 RYG130752 SIC130752 SRY130752 TBU130752 TLQ130752 TVM130752 UFI130752 UPE130752 UZA130752 VIW130752 VSS130752 WCO130752 WMK130752 WWG130752 AA196288 JU196288 TQ196288 ADM196288 ANI196288 AXE196288 BHA196288 BQW196288 CAS196288 CKO196288 CUK196288 DEG196288 DOC196288 DXY196288 EHU196288 ERQ196288 FBM196288 FLI196288 FVE196288 GFA196288 GOW196288 GYS196288 HIO196288 HSK196288 ICG196288 IMC196288 IVY196288 JFU196288 JPQ196288 JZM196288 KJI196288 KTE196288 LDA196288 LMW196288 LWS196288 MGO196288 MQK196288 NAG196288 NKC196288 NTY196288 ODU196288 ONQ196288 OXM196288 PHI196288 PRE196288 QBA196288 QKW196288 QUS196288 REO196288 ROK196288 RYG196288 SIC196288 SRY196288 TBU196288 TLQ196288 TVM196288 UFI196288 UPE196288 UZA196288 VIW196288 VSS196288 WCO196288 WMK196288 WWG196288 AA261824 JU261824 TQ261824 ADM261824 ANI261824 AXE261824 BHA261824 BQW261824 CAS261824 CKO261824 CUK261824 DEG261824 DOC261824 DXY261824 EHU261824 ERQ261824 FBM261824 FLI261824 FVE261824 GFA261824 GOW261824 GYS261824 HIO261824 HSK261824 ICG261824 IMC261824 IVY261824 JFU261824 JPQ261824 JZM261824 KJI261824 KTE261824 LDA261824 LMW261824 LWS261824 MGO261824 MQK261824 NAG261824 NKC261824 NTY261824 ODU261824 ONQ261824 OXM261824 PHI261824 PRE261824 QBA261824 QKW261824 QUS261824 REO261824 ROK261824 RYG261824 SIC261824 SRY261824 TBU261824 TLQ261824 TVM261824 UFI261824 UPE261824 UZA261824 VIW261824 VSS261824 WCO261824 WMK261824 WWG261824 AA327360 JU327360 TQ327360 ADM327360 ANI327360 AXE327360 BHA327360 BQW327360 CAS327360 CKO327360 CUK327360 DEG327360 DOC327360 DXY327360 EHU327360 ERQ327360 FBM327360 FLI327360 FVE327360 GFA327360 GOW327360 GYS327360 HIO327360 HSK327360 ICG327360 IMC327360 IVY327360 JFU327360 JPQ327360 JZM327360 KJI327360 KTE327360 LDA327360 LMW327360 LWS327360 MGO327360 MQK327360 NAG327360 NKC327360 NTY327360 ODU327360 ONQ327360 OXM327360 PHI327360 PRE327360 QBA327360 QKW327360 QUS327360 REO327360 ROK327360 RYG327360 SIC327360 SRY327360 TBU327360 TLQ327360 TVM327360 UFI327360 UPE327360 UZA327360 VIW327360 VSS327360 WCO327360 WMK327360 WWG327360 AA392896 JU392896 TQ392896 ADM392896 ANI392896 AXE392896 BHA392896 BQW392896 CAS392896 CKO392896 CUK392896 DEG392896 DOC392896 DXY392896 EHU392896 ERQ392896 FBM392896 FLI392896 FVE392896 GFA392896 GOW392896 GYS392896 HIO392896 HSK392896 ICG392896 IMC392896 IVY392896 JFU392896 JPQ392896 JZM392896 KJI392896 KTE392896 LDA392896 LMW392896 LWS392896 MGO392896 MQK392896 NAG392896 NKC392896 NTY392896 ODU392896 ONQ392896 OXM392896 PHI392896 PRE392896 QBA392896 QKW392896 QUS392896 REO392896 ROK392896 RYG392896 SIC392896 SRY392896 TBU392896 TLQ392896 TVM392896 UFI392896 UPE392896 UZA392896 VIW392896 VSS392896 WCO392896 WMK392896 WWG392896 AA458432 JU458432 TQ458432 ADM458432 ANI458432 AXE458432 BHA458432 BQW458432 CAS458432 CKO458432 CUK458432 DEG458432 DOC458432 DXY458432 EHU458432 ERQ458432 FBM458432 FLI458432 FVE458432 GFA458432 GOW458432 GYS458432 HIO458432 HSK458432 ICG458432 IMC458432 IVY458432 JFU458432 JPQ458432 JZM458432 KJI458432 KTE458432 LDA458432 LMW458432 LWS458432 MGO458432 MQK458432 NAG458432 NKC458432 NTY458432 ODU458432 ONQ458432 OXM458432 PHI458432 PRE458432 QBA458432 QKW458432 QUS458432 REO458432 ROK458432 RYG458432 SIC458432 SRY458432 TBU458432 TLQ458432 TVM458432 UFI458432 UPE458432 UZA458432 VIW458432 VSS458432 WCO458432 WMK458432 WWG458432 AA523968 JU523968 TQ523968 ADM523968 ANI523968 AXE523968 BHA523968 BQW523968 CAS523968 CKO523968 CUK523968 DEG523968 DOC523968 DXY523968 EHU523968 ERQ523968 FBM523968 FLI523968 FVE523968 GFA523968 GOW523968 GYS523968 HIO523968 HSK523968 ICG523968 IMC523968 IVY523968 JFU523968 JPQ523968 JZM523968 KJI523968 KTE523968 LDA523968 LMW523968 LWS523968 MGO523968 MQK523968 NAG523968 NKC523968 NTY523968 ODU523968 ONQ523968 OXM523968 PHI523968 PRE523968 QBA523968 QKW523968 QUS523968 REO523968 ROK523968 RYG523968 SIC523968 SRY523968 TBU523968 TLQ523968 TVM523968 UFI523968 UPE523968 UZA523968 VIW523968 VSS523968 WCO523968 WMK523968 WWG523968 AA589504 JU589504 TQ589504 ADM589504 ANI589504 AXE589504 BHA589504 BQW589504 CAS589504 CKO589504 CUK589504 DEG589504 DOC589504 DXY589504 EHU589504 ERQ589504 FBM589504 FLI589504 FVE589504 GFA589504 GOW589504 GYS589504 HIO589504 HSK589504 ICG589504 IMC589504 IVY589504 JFU589504 JPQ589504 JZM589504 KJI589504 KTE589504 LDA589504 LMW589504 LWS589504 MGO589504 MQK589504 NAG589504 NKC589504 NTY589504 ODU589504 ONQ589504 OXM589504 PHI589504 PRE589504 QBA589504 QKW589504 QUS589504 REO589504 ROK589504 RYG589504 SIC589504 SRY589504 TBU589504 TLQ589504 TVM589504 UFI589504 UPE589504 UZA589504 VIW589504 VSS589504 WCO589504 WMK589504 WWG589504 AA655040 JU655040 TQ655040 ADM655040 ANI655040 AXE655040 BHA655040 BQW655040 CAS655040 CKO655040 CUK655040 DEG655040 DOC655040 DXY655040 EHU655040 ERQ655040 FBM655040 FLI655040 FVE655040 GFA655040 GOW655040 GYS655040 HIO655040 HSK655040 ICG655040 IMC655040 IVY655040 JFU655040 JPQ655040 JZM655040 KJI655040 KTE655040 LDA655040 LMW655040 LWS655040 MGO655040 MQK655040 NAG655040 NKC655040 NTY655040 ODU655040 ONQ655040 OXM655040 PHI655040 PRE655040 QBA655040 QKW655040 QUS655040 REO655040 ROK655040 RYG655040 SIC655040 SRY655040 TBU655040 TLQ655040 TVM655040 UFI655040 UPE655040 UZA655040 VIW655040 VSS655040 WCO655040 WMK655040 WWG655040 AA720576 JU720576 TQ720576 ADM720576 ANI720576 AXE720576 BHA720576 BQW720576 CAS720576 CKO720576 CUK720576 DEG720576 DOC720576 DXY720576 EHU720576 ERQ720576 FBM720576 FLI720576 FVE720576 GFA720576 GOW720576 GYS720576 HIO720576 HSK720576 ICG720576 IMC720576 IVY720576 JFU720576 JPQ720576 JZM720576 KJI720576 KTE720576 LDA720576 LMW720576 LWS720576 MGO720576 MQK720576 NAG720576 NKC720576 NTY720576 ODU720576 ONQ720576 OXM720576 PHI720576 PRE720576 QBA720576 QKW720576 QUS720576 REO720576 ROK720576 RYG720576 SIC720576 SRY720576 TBU720576 TLQ720576 TVM720576 UFI720576 UPE720576 UZA720576 VIW720576 VSS720576 WCO720576 WMK720576 WWG720576 AA786112 JU786112 TQ786112 ADM786112 ANI786112 AXE786112 BHA786112 BQW786112 CAS786112 CKO786112 CUK786112 DEG786112 DOC786112 DXY786112 EHU786112 ERQ786112 FBM786112 FLI786112 FVE786112 GFA786112 GOW786112 GYS786112 HIO786112 HSK786112 ICG786112 IMC786112 IVY786112 JFU786112 JPQ786112 JZM786112 KJI786112 KTE786112 LDA786112 LMW786112 LWS786112 MGO786112 MQK786112 NAG786112 NKC786112 NTY786112 ODU786112 ONQ786112 OXM786112 PHI786112 PRE786112 QBA786112 QKW786112 QUS786112 REO786112 ROK786112 RYG786112 SIC786112 SRY786112 TBU786112 TLQ786112 TVM786112 UFI786112 UPE786112 UZA786112 VIW786112 VSS786112 WCO786112 WMK786112 WWG786112 AA851648 JU851648 TQ851648 ADM851648 ANI851648 AXE851648 BHA851648 BQW851648 CAS851648 CKO851648 CUK851648 DEG851648 DOC851648 DXY851648 EHU851648 ERQ851648 FBM851648 FLI851648 FVE851648 GFA851648 GOW851648 GYS851648 HIO851648 HSK851648 ICG851648 IMC851648 IVY851648 JFU851648 JPQ851648 JZM851648 KJI851648 KTE851648 LDA851648 LMW851648 LWS851648 MGO851648 MQK851648 NAG851648 NKC851648 NTY851648 ODU851648 ONQ851648 OXM851648 PHI851648 PRE851648 QBA851648 QKW851648 QUS851648 REO851648 ROK851648 RYG851648 SIC851648 SRY851648 TBU851648 TLQ851648 TVM851648 UFI851648 UPE851648 UZA851648 VIW851648 VSS851648 WCO851648 WMK851648 WWG851648 AA917184 JU917184 TQ917184 ADM917184 ANI917184 AXE917184 BHA917184 BQW917184 CAS917184 CKO917184 CUK917184 DEG917184 DOC917184 DXY917184 EHU917184 ERQ917184 FBM917184 FLI917184 FVE917184 GFA917184 GOW917184 GYS917184 HIO917184 HSK917184 ICG917184 IMC917184 IVY917184 JFU917184 JPQ917184 JZM917184 KJI917184 KTE917184 LDA917184 LMW917184 LWS917184 MGO917184 MQK917184 NAG917184 NKC917184 NTY917184 ODU917184 ONQ917184 OXM917184 PHI917184 PRE917184 QBA917184 QKW917184 QUS917184 REO917184 ROK917184 RYG917184 SIC917184 SRY917184 TBU917184 TLQ917184 TVM917184 UFI917184 UPE917184 UZA917184 VIW917184 VSS917184 WCO917184 WMK917184 WWG917184 AA982720 JU982720 TQ982720 ADM982720 ANI982720 AXE982720 BHA982720 BQW982720 CAS982720 CKO982720 CUK982720 DEG982720 DOC982720 DXY982720 EHU982720 ERQ982720 FBM982720 FLI982720 FVE982720 GFA982720 GOW982720 GYS982720 HIO982720 HSK982720 ICG982720 IMC982720 IVY982720 JFU982720 JPQ982720 JZM982720 KJI982720 KTE982720 LDA982720 LMW982720 LWS982720 MGO982720 MQK982720 NAG982720 NKC982720 NTY982720 ODU982720 ONQ982720 OXM982720 PHI982720 PRE982720 QBA982720 QKW982720 QUS982720 REO982720 ROK982720 RYG982720 SIC982720 SRY982720 TBU982720 TLQ982720 TVM982720 UFI982720 UPE982720 UZA982720 VIW982720 VSS982720 WCO982720 WMK982720 WWG982720 AA92 JU92 TQ92 ADM92 ANI92 AXE92 BHA92 BQW92 CAS92 CKO92 CUK92 DEG92 DOC92 DXY92 EHU92 ERQ92 FBM92 FLI92 FVE92 GFA92 GOW92 GYS92 HIO92 HSK92 ICG92 IMC92 IVY92 JFU92 JPQ92 JZM92 KJI92 KTE92 LDA92 LMW92 LWS92 MGO92 MQK92 NAG92 NKC92 NTY92 ODU92 ONQ92 OXM92 PHI92 PRE92 QBA92 QKW92 QUS92 REO92 ROK92 RYG92 SIC92 SRY92 TBU92 TLQ92 TVM92 UFI92 UPE92 UZA92 VIW92 VSS92 WCO92 WMK92 WWG92 AA65080 JU65080 TQ65080 ADM65080 ANI65080 AXE65080 BHA65080 BQW65080 CAS65080 CKO65080 CUK65080 DEG65080 DOC65080 DXY65080 EHU65080 ERQ65080 FBM65080 FLI65080 FVE65080 GFA65080 GOW65080 GYS65080 HIO65080 HSK65080 ICG65080 IMC65080 IVY65080 JFU65080 JPQ65080 JZM65080 KJI65080 KTE65080 LDA65080 LMW65080 LWS65080 MGO65080 MQK65080 NAG65080 NKC65080 NTY65080 ODU65080 ONQ65080 OXM65080 PHI65080 PRE65080 QBA65080 QKW65080 QUS65080 REO65080 ROK65080 RYG65080 SIC65080 SRY65080 TBU65080 TLQ65080 TVM65080 UFI65080 UPE65080 UZA65080 VIW65080 VSS65080 WCO65080 WMK65080 WWG65080 AA130616 JU130616 TQ130616 ADM130616 ANI130616 AXE130616 BHA130616 BQW130616 CAS130616 CKO130616 CUK130616 DEG130616 DOC130616 DXY130616 EHU130616 ERQ130616 FBM130616 FLI130616 FVE130616 GFA130616 GOW130616 GYS130616 HIO130616 HSK130616 ICG130616 IMC130616 IVY130616 JFU130616 JPQ130616 JZM130616 KJI130616 KTE130616 LDA130616 LMW130616 LWS130616 MGO130616 MQK130616 NAG130616 NKC130616 NTY130616 ODU130616 ONQ130616 OXM130616 PHI130616 PRE130616 QBA130616 QKW130616 QUS130616 REO130616 ROK130616 RYG130616 SIC130616 SRY130616 TBU130616 TLQ130616 TVM130616 UFI130616 UPE130616 UZA130616 VIW130616 VSS130616 WCO130616 WMK130616 WWG130616 AA196152 JU196152 TQ196152 ADM196152 ANI196152 AXE196152 BHA196152 BQW196152 CAS196152 CKO196152 CUK196152 DEG196152 DOC196152 DXY196152 EHU196152 ERQ196152 FBM196152 FLI196152 FVE196152 GFA196152 GOW196152 GYS196152 HIO196152 HSK196152 ICG196152 IMC196152 IVY196152 JFU196152 JPQ196152 JZM196152 KJI196152 KTE196152 LDA196152 LMW196152 LWS196152 MGO196152 MQK196152 NAG196152 NKC196152 NTY196152 ODU196152 ONQ196152 OXM196152 PHI196152 PRE196152 QBA196152 QKW196152 QUS196152 REO196152 ROK196152 RYG196152 SIC196152 SRY196152 TBU196152 TLQ196152 TVM196152 UFI196152 UPE196152 UZA196152 VIW196152 VSS196152 WCO196152 WMK196152 WWG196152 AA261688 JU261688 TQ261688 ADM261688 ANI261688 AXE261688 BHA261688 BQW261688 CAS261688 CKO261688 CUK261688 DEG261688 DOC261688 DXY261688 EHU261688 ERQ261688 FBM261688 FLI261688 FVE261688 GFA261688 GOW261688 GYS261688 HIO261688 HSK261688 ICG261688 IMC261688 IVY261688 JFU261688 JPQ261688 JZM261688 KJI261688 KTE261688 LDA261688 LMW261688 LWS261688 MGO261688 MQK261688 NAG261688 NKC261688 NTY261688 ODU261688 ONQ261688 OXM261688 PHI261688 PRE261688 QBA261688 QKW261688 QUS261688 REO261688 ROK261688 RYG261688 SIC261688 SRY261688 TBU261688 TLQ261688 TVM261688 UFI261688 UPE261688 UZA261688 VIW261688 VSS261688 WCO261688 WMK261688 WWG261688 AA327224 JU327224 TQ327224 ADM327224 ANI327224 AXE327224 BHA327224 BQW327224 CAS327224 CKO327224 CUK327224 DEG327224 DOC327224 DXY327224 EHU327224 ERQ327224 FBM327224 FLI327224 FVE327224 GFA327224 GOW327224 GYS327224 HIO327224 HSK327224 ICG327224 IMC327224 IVY327224 JFU327224 JPQ327224 JZM327224 KJI327224 KTE327224 LDA327224 LMW327224 LWS327224 MGO327224 MQK327224 NAG327224 NKC327224 NTY327224 ODU327224 ONQ327224 OXM327224 PHI327224 PRE327224 QBA327224 QKW327224 QUS327224 REO327224 ROK327224 RYG327224 SIC327224 SRY327224 TBU327224 TLQ327224 TVM327224 UFI327224 UPE327224 UZA327224 VIW327224 VSS327224 WCO327224 WMK327224 WWG327224 AA392760 JU392760 TQ392760 ADM392760 ANI392760 AXE392760 BHA392760 BQW392760 CAS392760 CKO392760 CUK392760 DEG392760 DOC392760 DXY392760 EHU392760 ERQ392760 FBM392760 FLI392760 FVE392760 GFA392760 GOW392760 GYS392760 HIO392760 HSK392760 ICG392760 IMC392760 IVY392760 JFU392760 JPQ392760 JZM392760 KJI392760 KTE392760 LDA392760 LMW392760 LWS392760 MGO392760 MQK392760 NAG392760 NKC392760 NTY392760 ODU392760 ONQ392760 OXM392760 PHI392760 PRE392760 QBA392760 QKW392760 QUS392760 REO392760 ROK392760 RYG392760 SIC392760 SRY392760 TBU392760 TLQ392760 TVM392760 UFI392760 UPE392760 UZA392760 VIW392760 VSS392760 WCO392760 WMK392760 WWG392760 AA458296 JU458296 TQ458296 ADM458296 ANI458296 AXE458296 BHA458296 BQW458296 CAS458296 CKO458296 CUK458296 DEG458296 DOC458296 DXY458296 EHU458296 ERQ458296 FBM458296 FLI458296 FVE458296 GFA458296 GOW458296 GYS458296 HIO458296 HSK458296 ICG458296 IMC458296 IVY458296 JFU458296 JPQ458296 JZM458296 KJI458296 KTE458296 LDA458296 LMW458296 LWS458296 MGO458296 MQK458296 NAG458296 NKC458296 NTY458296 ODU458296 ONQ458296 OXM458296 PHI458296 PRE458296 QBA458296 QKW458296 QUS458296 REO458296 ROK458296 RYG458296 SIC458296 SRY458296 TBU458296 TLQ458296 TVM458296 UFI458296 UPE458296 UZA458296 VIW458296 VSS458296 WCO458296 WMK458296 WWG458296 AA523832 JU523832 TQ523832 ADM523832 ANI523832 AXE523832 BHA523832 BQW523832 CAS523832 CKO523832 CUK523832 DEG523832 DOC523832 DXY523832 EHU523832 ERQ523832 FBM523832 FLI523832 FVE523832 GFA523832 GOW523832 GYS523832 HIO523832 HSK523832 ICG523832 IMC523832 IVY523832 JFU523832 JPQ523832 JZM523832 KJI523832 KTE523832 LDA523832 LMW523832 LWS523832 MGO523832 MQK523832 NAG523832 NKC523832 NTY523832 ODU523832 ONQ523832 OXM523832 PHI523832 PRE523832 QBA523832 QKW523832 QUS523832 REO523832 ROK523832 RYG523832 SIC523832 SRY523832 TBU523832 TLQ523832 TVM523832 UFI523832 UPE523832 UZA523832 VIW523832 VSS523832 WCO523832 WMK523832 WWG523832 AA589368 JU589368 TQ589368 ADM589368 ANI589368 AXE589368 BHA589368 BQW589368 CAS589368 CKO589368 CUK589368 DEG589368 DOC589368 DXY589368 EHU589368 ERQ589368 FBM589368 FLI589368 FVE589368 GFA589368 GOW589368 GYS589368 HIO589368 HSK589368 ICG589368 IMC589368 IVY589368 JFU589368 JPQ589368 JZM589368 KJI589368 KTE589368 LDA589368 LMW589368 LWS589368 MGO589368 MQK589368 NAG589368 NKC589368 NTY589368 ODU589368 ONQ589368 OXM589368 PHI589368 PRE589368 QBA589368 QKW589368 QUS589368 REO589368 ROK589368 RYG589368 SIC589368 SRY589368 TBU589368 TLQ589368 TVM589368 UFI589368 UPE589368 UZA589368 VIW589368 VSS589368 WCO589368 WMK589368 WWG589368 AA654904 JU654904 TQ654904 ADM654904 ANI654904 AXE654904 BHA654904 BQW654904 CAS654904 CKO654904 CUK654904 DEG654904 DOC654904 DXY654904 EHU654904 ERQ654904 FBM654904 FLI654904 FVE654904 GFA654904 GOW654904 GYS654904 HIO654904 HSK654904 ICG654904 IMC654904 IVY654904 JFU654904 JPQ654904 JZM654904 KJI654904 KTE654904 LDA654904 LMW654904 LWS654904 MGO654904 MQK654904 NAG654904 NKC654904 NTY654904 ODU654904 ONQ654904 OXM654904 PHI654904 PRE654904 QBA654904 QKW654904 QUS654904 REO654904 ROK654904 RYG654904 SIC654904 SRY654904 TBU654904 TLQ654904 TVM654904 UFI654904 UPE654904 UZA654904 VIW654904 VSS654904 WCO654904 WMK654904 WWG654904 AA720440 JU720440 TQ720440 ADM720440 ANI720440 AXE720440 BHA720440 BQW720440 CAS720440 CKO720440 CUK720440 DEG720440 DOC720440 DXY720440 EHU720440 ERQ720440 FBM720440 FLI720440 FVE720440 GFA720440 GOW720440 GYS720440 HIO720440 HSK720440 ICG720440 IMC720440 IVY720440 JFU720440 JPQ720440 JZM720440 KJI720440 KTE720440 LDA720440 LMW720440 LWS720440 MGO720440 MQK720440 NAG720440 NKC720440 NTY720440 ODU720440 ONQ720440 OXM720440 PHI720440 PRE720440 QBA720440 QKW720440 QUS720440 REO720440 ROK720440 RYG720440 SIC720440 SRY720440 TBU720440 TLQ720440 TVM720440 UFI720440 UPE720440 UZA720440 VIW720440 VSS720440 WCO720440 WMK720440 WWG720440 AA785976 JU785976 TQ785976 ADM785976 ANI785976 AXE785976 BHA785976 BQW785976 CAS785976 CKO785976 CUK785976 DEG785976 DOC785976 DXY785976 EHU785976 ERQ785976 FBM785976 FLI785976 FVE785976 GFA785976 GOW785976 GYS785976 HIO785976 HSK785976 ICG785976 IMC785976 IVY785976 JFU785976 JPQ785976 JZM785976 KJI785976 KTE785976 LDA785976 LMW785976 LWS785976 MGO785976 MQK785976 NAG785976 NKC785976 NTY785976 ODU785976 ONQ785976 OXM785976 PHI785976 PRE785976 QBA785976 QKW785976 QUS785976 REO785976 ROK785976 RYG785976 SIC785976 SRY785976 TBU785976 TLQ785976 TVM785976 UFI785976 UPE785976 UZA785976 VIW785976 VSS785976 WCO785976 WMK785976 WWG785976 AA851512 JU851512 TQ851512 ADM851512 ANI851512 AXE851512 BHA851512 BQW851512 CAS851512 CKO851512 CUK851512 DEG851512 DOC851512 DXY851512 EHU851512 ERQ851512 FBM851512 FLI851512 FVE851512 GFA851512 GOW851512 GYS851512 HIO851512 HSK851512 ICG851512 IMC851512 IVY851512 JFU851512 JPQ851512 JZM851512 KJI851512 KTE851512 LDA851512 LMW851512 LWS851512 MGO851512 MQK851512 NAG851512 NKC851512 NTY851512 ODU851512 ONQ851512 OXM851512 PHI851512 PRE851512 QBA851512 QKW851512 QUS851512 REO851512 ROK851512 RYG851512 SIC851512 SRY851512 TBU851512 TLQ851512 TVM851512 UFI851512 UPE851512 UZA851512 VIW851512 VSS851512 WCO851512 WMK851512 WWG851512 AA917048 JU917048 TQ917048 ADM917048 ANI917048 AXE917048 BHA917048 BQW917048 CAS917048 CKO917048 CUK917048 DEG917048 DOC917048 DXY917048 EHU917048 ERQ917048 FBM917048 FLI917048 FVE917048 GFA917048 GOW917048 GYS917048 HIO917048 HSK917048 ICG917048 IMC917048 IVY917048 JFU917048 JPQ917048 JZM917048 KJI917048 KTE917048 LDA917048 LMW917048 LWS917048 MGO917048 MQK917048 NAG917048 NKC917048 NTY917048 ODU917048 ONQ917048 OXM917048 PHI917048 PRE917048 QBA917048 QKW917048 QUS917048 REO917048 ROK917048 RYG917048 SIC917048 SRY917048 TBU917048 TLQ917048 TVM917048 UFI917048 UPE917048 UZA917048 VIW917048 VSS917048 WCO917048 WMK917048 WWG917048 AA982584 JU982584 TQ982584 ADM982584 ANI982584 AXE982584 BHA982584 BQW982584 CAS982584 CKO982584 CUK982584 DEG982584 DOC982584 DXY982584 EHU982584 ERQ982584 FBM982584 FLI982584 FVE982584 GFA982584 GOW982584 GYS982584 HIO982584 HSK982584 ICG982584 IMC982584 IVY982584 JFU982584 JPQ982584 JZM982584 KJI982584 KTE982584 LDA982584 LMW982584 LWS982584 MGO982584 MQK982584 NAG982584 NKC982584 NTY982584 ODU982584 ONQ982584 OXM982584 PHI982584 PRE982584 QBA982584 QKW982584 QUS982584 REO982584 ROK982584 RYG982584 SIC982584 SRY982584 TBU982584 TLQ982584 TVM982584 UFI982584 UPE982584 UZA982584 VIW982584 VSS982584 WCO982584 WMK982584 WWG982584 AA65420 JU65420 TQ65420 ADM65420 ANI65420 AXE65420 BHA65420 BQW65420 CAS65420 CKO65420 CUK65420 DEG65420 DOC65420 DXY65420 EHU65420 ERQ65420 FBM65420 FLI65420 FVE65420 GFA65420 GOW65420 GYS65420 HIO65420 HSK65420 ICG65420 IMC65420 IVY65420 JFU65420 JPQ65420 JZM65420 KJI65420 KTE65420 LDA65420 LMW65420 LWS65420 MGO65420 MQK65420 NAG65420 NKC65420 NTY65420 ODU65420 ONQ65420 OXM65420 PHI65420 PRE65420 QBA65420 QKW65420 QUS65420 REO65420 ROK65420 RYG65420 SIC65420 SRY65420 TBU65420 TLQ65420 TVM65420 UFI65420 UPE65420 UZA65420 VIW65420 VSS65420 WCO65420 WMK65420 WWG65420 AA130956 JU130956 TQ130956 ADM130956 ANI130956 AXE130956 BHA130956 BQW130956 CAS130956 CKO130956 CUK130956 DEG130956 DOC130956 DXY130956 EHU130956 ERQ130956 FBM130956 FLI130956 FVE130956 GFA130956 GOW130956 GYS130956 HIO130956 HSK130956 ICG130956 IMC130956 IVY130956 JFU130956 JPQ130956 JZM130956 KJI130956 KTE130956 LDA130956 LMW130956 LWS130956 MGO130956 MQK130956 NAG130956 NKC130956 NTY130956 ODU130956 ONQ130956 OXM130956 PHI130956 PRE130956 QBA130956 QKW130956 QUS130956 REO130956 ROK130956 RYG130956 SIC130956 SRY130956 TBU130956 TLQ130956 TVM130956 UFI130956 UPE130956 UZA130956 VIW130956 VSS130956 WCO130956 WMK130956 WWG130956 AA196492 JU196492 TQ196492 ADM196492 ANI196492 AXE196492 BHA196492 BQW196492 CAS196492 CKO196492 CUK196492 DEG196492 DOC196492 DXY196492 EHU196492 ERQ196492 FBM196492 FLI196492 FVE196492 GFA196492 GOW196492 GYS196492 HIO196492 HSK196492 ICG196492 IMC196492 IVY196492 JFU196492 JPQ196492 JZM196492 KJI196492 KTE196492 LDA196492 LMW196492 LWS196492 MGO196492 MQK196492 NAG196492 NKC196492 NTY196492 ODU196492 ONQ196492 OXM196492 PHI196492 PRE196492 QBA196492 QKW196492 QUS196492 REO196492 ROK196492 RYG196492 SIC196492 SRY196492 TBU196492 TLQ196492 TVM196492 UFI196492 UPE196492 UZA196492 VIW196492 VSS196492 WCO196492 WMK196492 WWG196492 AA262028 JU262028 TQ262028 ADM262028 ANI262028 AXE262028 BHA262028 BQW262028 CAS262028 CKO262028 CUK262028 DEG262028 DOC262028 DXY262028 EHU262028 ERQ262028 FBM262028 FLI262028 FVE262028 GFA262028 GOW262028 GYS262028 HIO262028 HSK262028 ICG262028 IMC262028 IVY262028 JFU262028 JPQ262028 JZM262028 KJI262028 KTE262028 LDA262028 LMW262028 LWS262028 MGO262028 MQK262028 NAG262028 NKC262028 NTY262028 ODU262028 ONQ262028 OXM262028 PHI262028 PRE262028 QBA262028 QKW262028 QUS262028 REO262028 ROK262028 RYG262028 SIC262028 SRY262028 TBU262028 TLQ262028 TVM262028 UFI262028 UPE262028 UZA262028 VIW262028 VSS262028 WCO262028 WMK262028 WWG262028 AA327564 JU327564 TQ327564 ADM327564 ANI327564 AXE327564 BHA327564 BQW327564 CAS327564 CKO327564 CUK327564 DEG327564 DOC327564 DXY327564 EHU327564 ERQ327564 FBM327564 FLI327564 FVE327564 GFA327564 GOW327564 GYS327564 HIO327564 HSK327564 ICG327564 IMC327564 IVY327564 JFU327564 JPQ327564 JZM327564 KJI327564 KTE327564 LDA327564 LMW327564 LWS327564 MGO327564 MQK327564 NAG327564 NKC327564 NTY327564 ODU327564 ONQ327564 OXM327564 PHI327564 PRE327564 QBA327564 QKW327564 QUS327564 REO327564 ROK327564 RYG327564 SIC327564 SRY327564 TBU327564 TLQ327564 TVM327564 UFI327564 UPE327564 UZA327564 VIW327564 VSS327564 WCO327564 WMK327564 WWG327564 AA393100 JU393100 TQ393100 ADM393100 ANI393100 AXE393100 BHA393100 BQW393100 CAS393100 CKO393100 CUK393100 DEG393100 DOC393100 DXY393100 EHU393100 ERQ393100 FBM393100 FLI393100 FVE393100 GFA393100 GOW393100 GYS393100 HIO393100 HSK393100 ICG393100 IMC393100 IVY393100 JFU393100 JPQ393100 JZM393100 KJI393100 KTE393100 LDA393100 LMW393100 LWS393100 MGO393100 MQK393100 NAG393100 NKC393100 NTY393100 ODU393100 ONQ393100 OXM393100 PHI393100 PRE393100 QBA393100 QKW393100 QUS393100 REO393100 ROK393100 RYG393100 SIC393100 SRY393100 TBU393100 TLQ393100 TVM393100 UFI393100 UPE393100 UZA393100 VIW393100 VSS393100 WCO393100 WMK393100 WWG393100 AA458636 JU458636 TQ458636 ADM458636 ANI458636 AXE458636 BHA458636 BQW458636 CAS458636 CKO458636 CUK458636 DEG458636 DOC458636 DXY458636 EHU458636 ERQ458636 FBM458636 FLI458636 FVE458636 GFA458636 GOW458636 GYS458636 HIO458636 HSK458636 ICG458636 IMC458636 IVY458636 JFU458636 JPQ458636 JZM458636 KJI458636 KTE458636 LDA458636 LMW458636 LWS458636 MGO458636 MQK458636 NAG458636 NKC458636 NTY458636 ODU458636 ONQ458636 OXM458636 PHI458636 PRE458636 QBA458636 QKW458636 QUS458636 REO458636 ROK458636 RYG458636 SIC458636 SRY458636 TBU458636 TLQ458636 TVM458636 UFI458636 UPE458636 UZA458636 VIW458636 VSS458636 WCO458636 WMK458636 WWG458636 AA524172 JU524172 TQ524172 ADM524172 ANI524172 AXE524172 BHA524172 BQW524172 CAS524172 CKO524172 CUK524172 DEG524172 DOC524172 DXY524172 EHU524172 ERQ524172 FBM524172 FLI524172 FVE524172 GFA524172 GOW524172 GYS524172 HIO524172 HSK524172 ICG524172 IMC524172 IVY524172 JFU524172 JPQ524172 JZM524172 KJI524172 KTE524172 LDA524172 LMW524172 LWS524172 MGO524172 MQK524172 NAG524172 NKC524172 NTY524172 ODU524172 ONQ524172 OXM524172 PHI524172 PRE524172 QBA524172 QKW524172 QUS524172 REO524172 ROK524172 RYG524172 SIC524172 SRY524172 TBU524172 TLQ524172 TVM524172 UFI524172 UPE524172 UZA524172 VIW524172 VSS524172 WCO524172 WMK524172 WWG524172 AA589708 JU589708 TQ589708 ADM589708 ANI589708 AXE589708 BHA589708 BQW589708 CAS589708 CKO589708 CUK589708 DEG589708 DOC589708 DXY589708 EHU589708 ERQ589708 FBM589708 FLI589708 FVE589708 GFA589708 GOW589708 GYS589708 HIO589708 HSK589708 ICG589708 IMC589708 IVY589708 JFU589708 JPQ589708 JZM589708 KJI589708 KTE589708 LDA589708 LMW589708 LWS589708 MGO589708 MQK589708 NAG589708 NKC589708 NTY589708 ODU589708 ONQ589708 OXM589708 PHI589708 PRE589708 QBA589708 QKW589708 QUS589708 REO589708 ROK589708 RYG589708 SIC589708 SRY589708 TBU589708 TLQ589708 TVM589708 UFI589708 UPE589708 UZA589708 VIW589708 VSS589708 WCO589708 WMK589708 WWG589708 AA655244 JU655244 TQ655244 ADM655244 ANI655244 AXE655244 BHA655244 BQW655244 CAS655244 CKO655244 CUK655244 DEG655244 DOC655244 DXY655244 EHU655244 ERQ655244 FBM655244 FLI655244 FVE655244 GFA655244 GOW655244 GYS655244 HIO655244 HSK655244 ICG655244 IMC655244 IVY655244 JFU655244 JPQ655244 JZM655244 KJI655244 KTE655244 LDA655244 LMW655244 LWS655244 MGO655244 MQK655244 NAG655244 NKC655244 NTY655244 ODU655244 ONQ655244 OXM655244 PHI655244 PRE655244 QBA655244 QKW655244 QUS655244 REO655244 ROK655244 RYG655244 SIC655244 SRY655244 TBU655244 TLQ655244 TVM655244 UFI655244 UPE655244 UZA655244 VIW655244 VSS655244 WCO655244 WMK655244 WWG655244 AA720780 JU720780 TQ720780 ADM720780 ANI720780 AXE720780 BHA720780 BQW720780 CAS720780 CKO720780 CUK720780 DEG720780 DOC720780 DXY720780 EHU720780 ERQ720780 FBM720780 FLI720780 FVE720780 GFA720780 GOW720780 GYS720780 HIO720780 HSK720780 ICG720780 IMC720780 IVY720780 JFU720780 JPQ720780 JZM720780 KJI720780 KTE720780 LDA720780 LMW720780 LWS720780 MGO720780 MQK720780 NAG720780 NKC720780 NTY720780 ODU720780 ONQ720780 OXM720780 PHI720780 PRE720780 QBA720780 QKW720780 QUS720780 REO720780 ROK720780 RYG720780 SIC720780 SRY720780 TBU720780 TLQ720780 TVM720780 UFI720780 UPE720780 UZA720780 VIW720780 VSS720780 WCO720780 WMK720780 WWG720780 AA786316 JU786316 TQ786316 ADM786316 ANI786316 AXE786316 BHA786316 BQW786316 CAS786316 CKO786316 CUK786316 DEG786316 DOC786316 DXY786316 EHU786316 ERQ786316 FBM786316 FLI786316 FVE786316 GFA786316 GOW786316 GYS786316 HIO786316 HSK786316 ICG786316 IMC786316 IVY786316 JFU786316 JPQ786316 JZM786316 KJI786316 KTE786316 LDA786316 LMW786316 LWS786316 MGO786316 MQK786316 NAG786316 NKC786316 NTY786316 ODU786316 ONQ786316 OXM786316 PHI786316 PRE786316 QBA786316 QKW786316 QUS786316 REO786316 ROK786316 RYG786316 SIC786316 SRY786316 TBU786316 TLQ786316 TVM786316 UFI786316 UPE786316 UZA786316 VIW786316 VSS786316 WCO786316 WMK786316 WWG786316 AA851852 JU851852 TQ851852 ADM851852 ANI851852 AXE851852 BHA851852 BQW851852 CAS851852 CKO851852 CUK851852 DEG851852 DOC851852 DXY851852 EHU851852 ERQ851852 FBM851852 FLI851852 FVE851852 GFA851852 GOW851852 GYS851852 HIO851852 HSK851852 ICG851852 IMC851852 IVY851852 JFU851852 JPQ851852 JZM851852 KJI851852 KTE851852 LDA851852 LMW851852 LWS851852 MGO851852 MQK851852 NAG851852 NKC851852 NTY851852 ODU851852 ONQ851852 OXM851852 PHI851852 PRE851852 QBA851852 QKW851852 QUS851852 REO851852 ROK851852 RYG851852 SIC851852 SRY851852 TBU851852 TLQ851852 TVM851852 UFI851852 UPE851852 UZA851852 VIW851852 VSS851852 WCO851852 WMK851852 WWG851852 AA917388 JU917388 TQ917388 ADM917388 ANI917388 AXE917388 BHA917388 BQW917388 CAS917388 CKO917388 CUK917388 DEG917388 DOC917388 DXY917388 EHU917388 ERQ917388 FBM917388 FLI917388 FVE917388 GFA917388 GOW917388 GYS917388 HIO917388 HSK917388 ICG917388 IMC917388 IVY917388 JFU917388 JPQ917388 JZM917388 KJI917388 KTE917388 LDA917388 LMW917388 LWS917388 MGO917388 MQK917388 NAG917388 NKC917388 NTY917388 ODU917388 ONQ917388 OXM917388 PHI917388 PRE917388 QBA917388 QKW917388 QUS917388 REO917388 ROK917388 RYG917388 SIC917388 SRY917388 TBU917388 TLQ917388 TVM917388 UFI917388 UPE917388 UZA917388 VIW917388 VSS917388 WCO917388 WMK917388 WWG917388 AA982924 JU982924 TQ982924 ADM982924 ANI982924 AXE982924 BHA982924 BQW982924 CAS982924 CKO982924 CUK982924 DEG982924 DOC982924 DXY982924 EHU982924 ERQ982924 FBM982924 FLI982924 FVE982924 GFA982924 GOW982924 GYS982924 HIO982924 HSK982924 ICG982924 IMC982924 IVY982924 JFU982924 JPQ982924 JZM982924 KJI982924 KTE982924 LDA982924 LMW982924 LWS982924 MGO982924 MQK982924 NAG982924 NKC982924 NTY982924 ODU982924 ONQ982924 OXM982924 PHI982924 PRE982924 QBA982924 QKW982924 QUS982924 REO982924 ROK982924 RYG982924 SIC982924 SRY982924 TBU982924 TLQ982924 TVM982924 UFI982924 UPE982924 UZA982924 VIW982924 VSS982924 WCO982924 WMK982924 WWG982924 AA65284 JU65284 TQ65284 ADM65284 ANI65284 AXE65284 BHA65284 BQW65284 CAS65284 CKO65284 CUK65284 DEG65284 DOC65284 DXY65284 EHU65284 ERQ65284 FBM65284 FLI65284 FVE65284 GFA65284 GOW65284 GYS65284 HIO65284 HSK65284 ICG65284 IMC65284 IVY65284 JFU65284 JPQ65284 JZM65284 KJI65284 KTE65284 LDA65284 LMW65284 LWS65284 MGO65284 MQK65284 NAG65284 NKC65284 NTY65284 ODU65284 ONQ65284 OXM65284 PHI65284 PRE65284 QBA65284 QKW65284 QUS65284 REO65284 ROK65284 RYG65284 SIC65284 SRY65284 TBU65284 TLQ65284 TVM65284 UFI65284 UPE65284 UZA65284 VIW65284 VSS65284 WCO65284 WMK65284 WWG65284 AA130820 JU130820 TQ130820 ADM130820 ANI130820 AXE130820 BHA130820 BQW130820 CAS130820 CKO130820 CUK130820 DEG130820 DOC130820 DXY130820 EHU130820 ERQ130820 FBM130820 FLI130820 FVE130820 GFA130820 GOW130820 GYS130820 HIO130820 HSK130820 ICG130820 IMC130820 IVY130820 JFU130820 JPQ130820 JZM130820 KJI130820 KTE130820 LDA130820 LMW130820 LWS130820 MGO130820 MQK130820 NAG130820 NKC130820 NTY130820 ODU130820 ONQ130820 OXM130820 PHI130820 PRE130820 QBA130820 QKW130820 QUS130820 REO130820 ROK130820 RYG130820 SIC130820 SRY130820 TBU130820 TLQ130820 TVM130820 UFI130820 UPE130820 UZA130820 VIW130820 VSS130820 WCO130820 WMK130820 WWG130820 AA196356 JU196356 TQ196356 ADM196356 ANI196356 AXE196356 BHA196356 BQW196356 CAS196356 CKO196356 CUK196356 DEG196356 DOC196356 DXY196356 EHU196356 ERQ196356 FBM196356 FLI196356 FVE196356 GFA196356 GOW196356 GYS196356 HIO196356 HSK196356 ICG196356 IMC196356 IVY196356 JFU196356 JPQ196356 JZM196356 KJI196356 KTE196356 LDA196356 LMW196356 LWS196356 MGO196356 MQK196356 NAG196356 NKC196356 NTY196356 ODU196356 ONQ196356 OXM196356 PHI196356 PRE196356 QBA196356 QKW196356 QUS196356 REO196356 ROK196356 RYG196356 SIC196356 SRY196356 TBU196356 TLQ196356 TVM196356 UFI196356 UPE196356 UZA196356 VIW196356 VSS196356 WCO196356 WMK196356 WWG196356 AA261892 JU261892 TQ261892 ADM261892 ANI261892 AXE261892 BHA261892 BQW261892 CAS261892 CKO261892 CUK261892 DEG261892 DOC261892 DXY261892 EHU261892 ERQ261892 FBM261892 FLI261892 FVE261892 GFA261892 GOW261892 GYS261892 HIO261892 HSK261892 ICG261892 IMC261892 IVY261892 JFU261892 JPQ261892 JZM261892 KJI261892 KTE261892 LDA261892 LMW261892 LWS261892 MGO261892 MQK261892 NAG261892 NKC261892 NTY261892 ODU261892 ONQ261892 OXM261892 PHI261892 PRE261892 QBA261892 QKW261892 QUS261892 REO261892 ROK261892 RYG261892 SIC261892 SRY261892 TBU261892 TLQ261892 TVM261892 UFI261892 UPE261892 UZA261892 VIW261892 VSS261892 WCO261892 WMK261892 WWG261892 AA327428 JU327428 TQ327428 ADM327428 ANI327428 AXE327428 BHA327428 BQW327428 CAS327428 CKO327428 CUK327428 DEG327428 DOC327428 DXY327428 EHU327428 ERQ327428 FBM327428 FLI327428 FVE327428 GFA327428 GOW327428 GYS327428 HIO327428 HSK327428 ICG327428 IMC327428 IVY327428 JFU327428 JPQ327428 JZM327428 KJI327428 KTE327428 LDA327428 LMW327428 LWS327428 MGO327428 MQK327428 NAG327428 NKC327428 NTY327428 ODU327428 ONQ327428 OXM327428 PHI327428 PRE327428 QBA327428 QKW327428 QUS327428 REO327428 ROK327428 RYG327428 SIC327428 SRY327428 TBU327428 TLQ327428 TVM327428 UFI327428 UPE327428 UZA327428 VIW327428 VSS327428 WCO327428 WMK327428 WWG327428 AA392964 JU392964 TQ392964 ADM392964 ANI392964 AXE392964 BHA392964 BQW392964 CAS392964 CKO392964 CUK392964 DEG392964 DOC392964 DXY392964 EHU392964 ERQ392964 FBM392964 FLI392964 FVE392964 GFA392964 GOW392964 GYS392964 HIO392964 HSK392964 ICG392964 IMC392964 IVY392964 JFU392964 JPQ392964 JZM392964 KJI392964 KTE392964 LDA392964 LMW392964 LWS392964 MGO392964 MQK392964 NAG392964 NKC392964 NTY392964 ODU392964 ONQ392964 OXM392964 PHI392964 PRE392964 QBA392964 QKW392964 QUS392964 REO392964 ROK392964 RYG392964 SIC392964 SRY392964 TBU392964 TLQ392964 TVM392964 UFI392964 UPE392964 UZA392964 VIW392964 VSS392964 WCO392964 WMK392964 WWG392964 AA458500 JU458500 TQ458500 ADM458500 ANI458500 AXE458500 BHA458500 BQW458500 CAS458500 CKO458500 CUK458500 DEG458500 DOC458500 DXY458500 EHU458500 ERQ458500 FBM458500 FLI458500 FVE458500 GFA458500 GOW458500 GYS458500 HIO458500 HSK458500 ICG458500 IMC458500 IVY458500 JFU458500 JPQ458500 JZM458500 KJI458500 KTE458500 LDA458500 LMW458500 LWS458500 MGO458500 MQK458500 NAG458500 NKC458500 NTY458500 ODU458500 ONQ458500 OXM458500 PHI458500 PRE458500 QBA458500 QKW458500 QUS458500 REO458500 ROK458500 RYG458500 SIC458500 SRY458500 TBU458500 TLQ458500 TVM458500 UFI458500 UPE458500 UZA458500 VIW458500 VSS458500 WCO458500 WMK458500 WWG458500 AA524036 JU524036 TQ524036 ADM524036 ANI524036 AXE524036 BHA524036 BQW524036 CAS524036 CKO524036 CUK524036 DEG524036 DOC524036 DXY524036 EHU524036 ERQ524036 FBM524036 FLI524036 FVE524036 GFA524036 GOW524036 GYS524036 HIO524036 HSK524036 ICG524036 IMC524036 IVY524036 JFU524036 JPQ524036 JZM524036 KJI524036 KTE524036 LDA524036 LMW524036 LWS524036 MGO524036 MQK524036 NAG524036 NKC524036 NTY524036 ODU524036 ONQ524036 OXM524036 PHI524036 PRE524036 QBA524036 QKW524036 QUS524036 REO524036 ROK524036 RYG524036 SIC524036 SRY524036 TBU524036 TLQ524036 TVM524036 UFI524036 UPE524036 UZA524036 VIW524036 VSS524036 WCO524036 WMK524036 WWG524036 AA589572 JU589572 TQ589572 ADM589572 ANI589572 AXE589572 BHA589572 BQW589572 CAS589572 CKO589572 CUK589572 DEG589572 DOC589572 DXY589572 EHU589572 ERQ589572 FBM589572 FLI589572 FVE589572 GFA589572 GOW589572 GYS589572 HIO589572 HSK589572 ICG589572 IMC589572 IVY589572 JFU589572 JPQ589572 JZM589572 KJI589572 KTE589572 LDA589572 LMW589572 LWS589572 MGO589572 MQK589572 NAG589572 NKC589572 NTY589572 ODU589572 ONQ589572 OXM589572 PHI589572 PRE589572 QBA589572 QKW589572 QUS589572 REO589572 ROK589572 RYG589572 SIC589572 SRY589572 TBU589572 TLQ589572 TVM589572 UFI589572 UPE589572 UZA589572 VIW589572 VSS589572 WCO589572 WMK589572 WWG589572 AA655108 JU655108 TQ655108 ADM655108 ANI655108 AXE655108 BHA655108 BQW655108 CAS655108 CKO655108 CUK655108 DEG655108 DOC655108 DXY655108 EHU655108 ERQ655108 FBM655108 FLI655108 FVE655108 GFA655108 GOW655108 GYS655108 HIO655108 HSK655108 ICG655108 IMC655108 IVY655108 JFU655108 JPQ655108 JZM655108 KJI655108 KTE655108 LDA655108 LMW655108 LWS655108 MGO655108 MQK655108 NAG655108 NKC655108 NTY655108 ODU655108 ONQ655108 OXM655108 PHI655108 PRE655108 QBA655108 QKW655108 QUS655108 REO655108 ROK655108 RYG655108 SIC655108 SRY655108 TBU655108 TLQ655108 TVM655108 UFI655108 UPE655108 UZA655108 VIW655108 VSS655108 WCO655108 WMK655108 WWG655108 AA720644 JU720644 TQ720644 ADM720644 ANI720644 AXE720644 BHA720644 BQW720644 CAS720644 CKO720644 CUK720644 DEG720644 DOC720644 DXY720644 EHU720644 ERQ720644 FBM720644 FLI720644 FVE720644 GFA720644 GOW720644 GYS720644 HIO720644 HSK720644 ICG720644 IMC720644 IVY720644 JFU720644 JPQ720644 JZM720644 KJI720644 KTE720644 LDA720644 LMW720644 LWS720644 MGO720644 MQK720644 NAG720644 NKC720644 NTY720644 ODU720644 ONQ720644 OXM720644 PHI720644 PRE720644 QBA720644 QKW720644 QUS720644 REO720644 ROK720644 RYG720644 SIC720644 SRY720644 TBU720644 TLQ720644 TVM720644 UFI720644 UPE720644 UZA720644 VIW720644 VSS720644 WCO720644 WMK720644 WWG720644 AA786180 JU786180 TQ786180 ADM786180 ANI786180 AXE786180 BHA786180 BQW786180 CAS786180 CKO786180 CUK786180 DEG786180 DOC786180 DXY786180 EHU786180 ERQ786180 FBM786180 FLI786180 FVE786180 GFA786180 GOW786180 GYS786180 HIO786180 HSK786180 ICG786180 IMC786180 IVY786180 JFU786180 JPQ786180 JZM786180 KJI786180 KTE786180 LDA786180 LMW786180 LWS786180 MGO786180 MQK786180 NAG786180 NKC786180 NTY786180 ODU786180 ONQ786180 OXM786180 PHI786180 PRE786180 QBA786180 QKW786180 QUS786180 REO786180 ROK786180 RYG786180 SIC786180 SRY786180 TBU786180 TLQ786180 TVM786180 UFI786180 UPE786180 UZA786180 VIW786180 VSS786180 WCO786180 WMK786180 WWG786180 AA851716 JU851716 TQ851716 ADM851716 ANI851716 AXE851716 BHA851716 BQW851716 CAS851716 CKO851716 CUK851716 DEG851716 DOC851716 DXY851716 EHU851716 ERQ851716 FBM851716 FLI851716 FVE851716 GFA851716 GOW851716 GYS851716 HIO851716 HSK851716 ICG851716 IMC851716 IVY851716 JFU851716 JPQ851716 JZM851716 KJI851716 KTE851716 LDA851716 LMW851716 LWS851716 MGO851716 MQK851716 NAG851716 NKC851716 NTY851716 ODU851716 ONQ851716 OXM851716 PHI851716 PRE851716 QBA851716 QKW851716 QUS851716 REO851716 ROK851716 RYG851716 SIC851716 SRY851716 TBU851716 TLQ851716 TVM851716 UFI851716 UPE851716 UZA851716 VIW851716 VSS851716 WCO851716 WMK851716 WWG851716 AA917252 JU917252 TQ917252 ADM917252 ANI917252 AXE917252 BHA917252 BQW917252 CAS917252 CKO917252 CUK917252 DEG917252 DOC917252 DXY917252 EHU917252 ERQ917252 FBM917252 FLI917252 FVE917252 GFA917252 GOW917252 GYS917252 HIO917252 HSK917252 ICG917252 IMC917252 IVY917252 JFU917252 JPQ917252 JZM917252 KJI917252 KTE917252 LDA917252 LMW917252 LWS917252 MGO917252 MQK917252 NAG917252 NKC917252 NTY917252 ODU917252 ONQ917252 OXM917252 PHI917252 PRE917252 QBA917252 QKW917252 QUS917252 REO917252 ROK917252 RYG917252 SIC917252 SRY917252 TBU917252 TLQ917252 TVM917252 UFI917252 UPE917252 UZA917252 VIW917252 VSS917252 WCO917252 WMK917252 WWG917252 AA982788 JU982788 TQ982788 ADM982788 ANI982788 AXE982788 BHA982788 BQW982788 CAS982788 CKO982788 CUK982788 DEG982788 DOC982788 DXY982788 EHU982788 ERQ982788 FBM982788 FLI982788 FVE982788 GFA982788 GOW982788 GYS982788 HIO982788 HSK982788 ICG982788 IMC982788 IVY982788 JFU982788 JPQ982788 JZM982788 KJI982788 KTE982788 LDA982788 LMW982788 LWS982788 MGO982788 MQK982788 NAG982788 NKC982788 NTY982788 ODU982788 ONQ982788 OXM982788 PHI982788 PRE982788 QBA982788 QKW982788 QUS982788 REO982788 ROK982788 RYG982788 SIC982788 SRY982788 TBU982788 TLQ982788 TVM982788 UFI982788 UPE982788 UZA982788 VIW982788 VSS982788 WCO982788 WMK982788 WWG982788 AA65624 JU65624 TQ65624 ADM65624 ANI65624 AXE65624 BHA65624 BQW65624 CAS65624 CKO65624 CUK65624 DEG65624 DOC65624 DXY65624 EHU65624 ERQ65624 FBM65624 FLI65624 FVE65624 GFA65624 GOW65624 GYS65624 HIO65624 HSK65624 ICG65624 IMC65624 IVY65624 JFU65624 JPQ65624 JZM65624 KJI65624 KTE65624 LDA65624 LMW65624 LWS65624 MGO65624 MQK65624 NAG65624 NKC65624 NTY65624 ODU65624 ONQ65624 OXM65624 PHI65624 PRE65624 QBA65624 QKW65624 QUS65624 REO65624 ROK65624 RYG65624 SIC65624 SRY65624 TBU65624 TLQ65624 TVM65624 UFI65624 UPE65624 UZA65624 VIW65624 VSS65624 WCO65624 WMK65624 WWG65624 AA131160 JU131160 TQ131160 ADM131160 ANI131160 AXE131160 BHA131160 BQW131160 CAS131160 CKO131160 CUK131160 DEG131160 DOC131160 DXY131160 EHU131160 ERQ131160 FBM131160 FLI131160 FVE131160 GFA131160 GOW131160 GYS131160 HIO131160 HSK131160 ICG131160 IMC131160 IVY131160 JFU131160 JPQ131160 JZM131160 KJI131160 KTE131160 LDA131160 LMW131160 LWS131160 MGO131160 MQK131160 NAG131160 NKC131160 NTY131160 ODU131160 ONQ131160 OXM131160 PHI131160 PRE131160 QBA131160 QKW131160 QUS131160 REO131160 ROK131160 RYG131160 SIC131160 SRY131160 TBU131160 TLQ131160 TVM131160 UFI131160 UPE131160 UZA131160 VIW131160 VSS131160 WCO131160 WMK131160 WWG131160 AA196696 JU196696 TQ196696 ADM196696 ANI196696 AXE196696 BHA196696 BQW196696 CAS196696 CKO196696 CUK196696 DEG196696 DOC196696 DXY196696 EHU196696 ERQ196696 FBM196696 FLI196696 FVE196696 GFA196696 GOW196696 GYS196696 HIO196696 HSK196696 ICG196696 IMC196696 IVY196696 JFU196696 JPQ196696 JZM196696 KJI196696 KTE196696 LDA196696 LMW196696 LWS196696 MGO196696 MQK196696 NAG196696 NKC196696 NTY196696 ODU196696 ONQ196696 OXM196696 PHI196696 PRE196696 QBA196696 QKW196696 QUS196696 REO196696 ROK196696 RYG196696 SIC196696 SRY196696 TBU196696 TLQ196696 TVM196696 UFI196696 UPE196696 UZA196696 VIW196696 VSS196696 WCO196696 WMK196696 WWG196696 AA262232 JU262232 TQ262232 ADM262232 ANI262232 AXE262232 BHA262232 BQW262232 CAS262232 CKO262232 CUK262232 DEG262232 DOC262232 DXY262232 EHU262232 ERQ262232 FBM262232 FLI262232 FVE262232 GFA262232 GOW262232 GYS262232 HIO262232 HSK262232 ICG262232 IMC262232 IVY262232 JFU262232 JPQ262232 JZM262232 KJI262232 KTE262232 LDA262232 LMW262232 LWS262232 MGO262232 MQK262232 NAG262232 NKC262232 NTY262232 ODU262232 ONQ262232 OXM262232 PHI262232 PRE262232 QBA262232 QKW262232 QUS262232 REO262232 ROK262232 RYG262232 SIC262232 SRY262232 TBU262232 TLQ262232 TVM262232 UFI262232 UPE262232 UZA262232 VIW262232 VSS262232 WCO262232 WMK262232 WWG262232 AA327768 JU327768 TQ327768 ADM327768 ANI327768 AXE327768 BHA327768 BQW327768 CAS327768 CKO327768 CUK327768 DEG327768 DOC327768 DXY327768 EHU327768 ERQ327768 FBM327768 FLI327768 FVE327768 GFA327768 GOW327768 GYS327768 HIO327768 HSK327768 ICG327768 IMC327768 IVY327768 JFU327768 JPQ327768 JZM327768 KJI327768 KTE327768 LDA327768 LMW327768 LWS327768 MGO327768 MQK327768 NAG327768 NKC327768 NTY327768 ODU327768 ONQ327768 OXM327768 PHI327768 PRE327768 QBA327768 QKW327768 QUS327768 REO327768 ROK327768 RYG327768 SIC327768 SRY327768 TBU327768 TLQ327768 TVM327768 UFI327768 UPE327768 UZA327768 VIW327768 VSS327768 WCO327768 WMK327768 WWG327768 AA393304 JU393304 TQ393304 ADM393304 ANI393304 AXE393304 BHA393304 BQW393304 CAS393304 CKO393304 CUK393304 DEG393304 DOC393304 DXY393304 EHU393304 ERQ393304 FBM393304 FLI393304 FVE393304 GFA393304 GOW393304 GYS393304 HIO393304 HSK393304 ICG393304 IMC393304 IVY393304 JFU393304 JPQ393304 JZM393304 KJI393304 KTE393304 LDA393304 LMW393304 LWS393304 MGO393304 MQK393304 NAG393304 NKC393304 NTY393304 ODU393304 ONQ393304 OXM393304 PHI393304 PRE393304 QBA393304 QKW393304 QUS393304 REO393304 ROK393304 RYG393304 SIC393304 SRY393304 TBU393304 TLQ393304 TVM393304 UFI393304 UPE393304 UZA393304 VIW393304 VSS393304 WCO393304 WMK393304 WWG393304 AA458840 JU458840 TQ458840 ADM458840 ANI458840 AXE458840 BHA458840 BQW458840 CAS458840 CKO458840 CUK458840 DEG458840 DOC458840 DXY458840 EHU458840 ERQ458840 FBM458840 FLI458840 FVE458840 GFA458840 GOW458840 GYS458840 HIO458840 HSK458840 ICG458840 IMC458840 IVY458840 JFU458840 JPQ458840 JZM458840 KJI458840 KTE458840 LDA458840 LMW458840 LWS458840 MGO458840 MQK458840 NAG458840 NKC458840 NTY458840 ODU458840 ONQ458840 OXM458840 PHI458840 PRE458840 QBA458840 QKW458840 QUS458840 REO458840 ROK458840 RYG458840 SIC458840 SRY458840 TBU458840 TLQ458840 TVM458840 UFI458840 UPE458840 UZA458840 VIW458840 VSS458840 WCO458840 WMK458840 WWG458840 AA524376 JU524376 TQ524376 ADM524376 ANI524376 AXE524376 BHA524376 BQW524376 CAS524376 CKO524376 CUK524376 DEG524376 DOC524376 DXY524376 EHU524376 ERQ524376 FBM524376 FLI524376 FVE524376 GFA524376 GOW524376 GYS524376 HIO524376 HSK524376 ICG524376 IMC524376 IVY524376 JFU524376 JPQ524376 JZM524376 KJI524376 KTE524376 LDA524376 LMW524376 LWS524376 MGO524376 MQK524376 NAG524376 NKC524376 NTY524376 ODU524376 ONQ524376 OXM524376 PHI524376 PRE524376 QBA524376 QKW524376 QUS524376 REO524376 ROK524376 RYG524376 SIC524376 SRY524376 TBU524376 TLQ524376 TVM524376 UFI524376 UPE524376 UZA524376 VIW524376 VSS524376 WCO524376 WMK524376 WWG524376 AA589912 JU589912 TQ589912 ADM589912 ANI589912 AXE589912 BHA589912 BQW589912 CAS589912 CKO589912 CUK589912 DEG589912 DOC589912 DXY589912 EHU589912 ERQ589912 FBM589912 FLI589912 FVE589912 GFA589912 GOW589912 GYS589912 HIO589912 HSK589912 ICG589912 IMC589912 IVY589912 JFU589912 JPQ589912 JZM589912 KJI589912 KTE589912 LDA589912 LMW589912 LWS589912 MGO589912 MQK589912 NAG589912 NKC589912 NTY589912 ODU589912 ONQ589912 OXM589912 PHI589912 PRE589912 QBA589912 QKW589912 QUS589912 REO589912 ROK589912 RYG589912 SIC589912 SRY589912 TBU589912 TLQ589912 TVM589912 UFI589912 UPE589912 UZA589912 VIW589912 VSS589912 WCO589912 WMK589912 WWG589912 AA655448 JU655448 TQ655448 ADM655448 ANI655448 AXE655448 BHA655448 BQW655448 CAS655448 CKO655448 CUK655448 DEG655448 DOC655448 DXY655448 EHU655448 ERQ655448 FBM655448 FLI655448 FVE655448 GFA655448 GOW655448 GYS655448 HIO655448 HSK655448 ICG655448 IMC655448 IVY655448 JFU655448 JPQ655448 JZM655448 KJI655448 KTE655448 LDA655448 LMW655448 LWS655448 MGO655448 MQK655448 NAG655448 NKC655448 NTY655448 ODU655448 ONQ655448 OXM655448 PHI655448 PRE655448 QBA655448 QKW655448 QUS655448 REO655448 ROK655448 RYG655448 SIC655448 SRY655448 TBU655448 TLQ655448 TVM655448 UFI655448 UPE655448 UZA655448 VIW655448 VSS655448 WCO655448 WMK655448 WWG655448 AA720984 JU720984 TQ720984 ADM720984 ANI720984 AXE720984 BHA720984 BQW720984 CAS720984 CKO720984 CUK720984 DEG720984 DOC720984 DXY720984 EHU720984 ERQ720984 FBM720984 FLI720984 FVE720984 GFA720984 GOW720984 GYS720984 HIO720984 HSK720984 ICG720984 IMC720984 IVY720984 JFU720984 JPQ720984 JZM720984 KJI720984 KTE720984 LDA720984 LMW720984 LWS720984 MGO720984 MQK720984 NAG720984 NKC720984 NTY720984 ODU720984 ONQ720984 OXM720984 PHI720984 PRE720984 QBA720984 QKW720984 QUS720984 REO720984 ROK720984 RYG720984 SIC720984 SRY720984 TBU720984 TLQ720984 TVM720984 UFI720984 UPE720984 UZA720984 VIW720984 VSS720984 WCO720984 WMK720984 WWG720984 AA786520 JU786520 TQ786520 ADM786520 ANI786520 AXE786520 BHA786520 BQW786520 CAS786520 CKO786520 CUK786520 DEG786520 DOC786520 DXY786520 EHU786520 ERQ786520 FBM786520 FLI786520 FVE786520 GFA786520 GOW786520 GYS786520 HIO786520 HSK786520 ICG786520 IMC786520 IVY786520 JFU786520 JPQ786520 JZM786520 KJI786520 KTE786520 LDA786520 LMW786520 LWS786520 MGO786520 MQK786520 NAG786520 NKC786520 NTY786520 ODU786520 ONQ786520 OXM786520 PHI786520 PRE786520 QBA786520 QKW786520 QUS786520 REO786520 ROK786520 RYG786520 SIC786520 SRY786520 TBU786520 TLQ786520 TVM786520 UFI786520 UPE786520 UZA786520 VIW786520 VSS786520 WCO786520 WMK786520 WWG786520 AA852056 JU852056 TQ852056 ADM852056 ANI852056 AXE852056 BHA852056 BQW852056 CAS852056 CKO852056 CUK852056 DEG852056 DOC852056 DXY852056 EHU852056 ERQ852056 FBM852056 FLI852056 FVE852056 GFA852056 GOW852056 GYS852056 HIO852056 HSK852056 ICG852056 IMC852056 IVY852056 JFU852056 JPQ852056 JZM852056 KJI852056 KTE852056 LDA852056 LMW852056 LWS852056 MGO852056 MQK852056 NAG852056 NKC852056 NTY852056 ODU852056 ONQ852056 OXM852056 PHI852056 PRE852056 QBA852056 QKW852056 QUS852056 REO852056 ROK852056 RYG852056 SIC852056 SRY852056 TBU852056 TLQ852056 TVM852056 UFI852056 UPE852056 UZA852056 VIW852056 VSS852056 WCO852056 WMK852056 WWG852056 AA917592 JU917592 TQ917592 ADM917592 ANI917592 AXE917592 BHA917592 BQW917592 CAS917592 CKO917592 CUK917592 DEG917592 DOC917592 DXY917592 EHU917592 ERQ917592 FBM917592 FLI917592 FVE917592 GFA917592 GOW917592 GYS917592 HIO917592 HSK917592 ICG917592 IMC917592 IVY917592 JFU917592 JPQ917592 JZM917592 KJI917592 KTE917592 LDA917592 LMW917592 LWS917592 MGO917592 MQK917592 NAG917592 NKC917592 NTY917592 ODU917592 ONQ917592 OXM917592 PHI917592 PRE917592 QBA917592 QKW917592 QUS917592 REO917592 ROK917592 RYG917592 SIC917592 SRY917592 TBU917592 TLQ917592 TVM917592 UFI917592 UPE917592 UZA917592 VIW917592 VSS917592 WCO917592 WMK917592 WWG917592 AA983128 JU983128 TQ983128 ADM983128 ANI983128 AXE983128 BHA983128 BQW983128 CAS983128 CKO983128 CUK983128 DEG983128 DOC983128 DXY983128 EHU983128 ERQ983128 FBM983128 FLI983128 FVE983128 GFA983128 GOW983128 GYS983128 HIO983128 HSK983128 ICG983128 IMC983128 IVY983128 JFU983128 JPQ983128 JZM983128 KJI983128 KTE983128 LDA983128 LMW983128 LWS983128 MGO983128 MQK983128 NAG983128 NKC983128 NTY983128 ODU983128 ONQ983128 OXM983128 PHI983128 PRE983128 QBA983128 QKW983128 QUS983128 REO983128 ROK983128 RYG983128 SIC983128 SRY983128 TBU983128 TLQ983128 TVM983128 UFI983128 UPE983128 UZA983128 VIW983128 VSS983128 WCO983128 WMK983128 WWG983128</xm:sqref>
        </x14:dataValidation>
        <x14:dataValidation type="list" allowBlank="1" showInputMessage="1" showErrorMessage="1" xr:uid="{0A392786-5536-47AA-9F11-FC2FF83C8DFC}">
          <x14:formula1>
            <xm:f>"活動場所"</xm:f>
          </x14:formula1>
          <xm:sqref>AA65350 JU65350 TQ65350 ADM65350 ANI65350 AXE65350 BHA65350 BQW65350 CAS65350 CKO65350 CUK65350 DEG65350 DOC65350 DXY65350 EHU65350 ERQ65350 FBM65350 FLI65350 FVE65350 GFA65350 GOW65350 GYS65350 HIO65350 HSK65350 ICG65350 IMC65350 IVY65350 JFU65350 JPQ65350 JZM65350 KJI65350 KTE65350 LDA65350 LMW65350 LWS65350 MGO65350 MQK65350 NAG65350 NKC65350 NTY65350 ODU65350 ONQ65350 OXM65350 PHI65350 PRE65350 QBA65350 QKW65350 QUS65350 REO65350 ROK65350 RYG65350 SIC65350 SRY65350 TBU65350 TLQ65350 TVM65350 UFI65350 UPE65350 UZA65350 VIW65350 VSS65350 WCO65350 WMK65350 WWG65350 AA130886 JU130886 TQ130886 ADM130886 ANI130886 AXE130886 BHA130886 BQW130886 CAS130886 CKO130886 CUK130886 DEG130886 DOC130886 DXY130886 EHU130886 ERQ130886 FBM130886 FLI130886 FVE130886 GFA130886 GOW130886 GYS130886 HIO130886 HSK130886 ICG130886 IMC130886 IVY130886 JFU130886 JPQ130886 JZM130886 KJI130886 KTE130886 LDA130886 LMW130886 LWS130886 MGO130886 MQK130886 NAG130886 NKC130886 NTY130886 ODU130886 ONQ130886 OXM130886 PHI130886 PRE130886 QBA130886 QKW130886 QUS130886 REO130886 ROK130886 RYG130886 SIC130886 SRY130886 TBU130886 TLQ130886 TVM130886 UFI130886 UPE130886 UZA130886 VIW130886 VSS130886 WCO130886 WMK130886 WWG130886 AA196422 JU196422 TQ196422 ADM196422 ANI196422 AXE196422 BHA196422 BQW196422 CAS196422 CKO196422 CUK196422 DEG196422 DOC196422 DXY196422 EHU196422 ERQ196422 FBM196422 FLI196422 FVE196422 GFA196422 GOW196422 GYS196422 HIO196422 HSK196422 ICG196422 IMC196422 IVY196422 JFU196422 JPQ196422 JZM196422 KJI196422 KTE196422 LDA196422 LMW196422 LWS196422 MGO196422 MQK196422 NAG196422 NKC196422 NTY196422 ODU196422 ONQ196422 OXM196422 PHI196422 PRE196422 QBA196422 QKW196422 QUS196422 REO196422 ROK196422 RYG196422 SIC196422 SRY196422 TBU196422 TLQ196422 TVM196422 UFI196422 UPE196422 UZA196422 VIW196422 VSS196422 WCO196422 WMK196422 WWG196422 AA261958 JU261958 TQ261958 ADM261958 ANI261958 AXE261958 BHA261958 BQW261958 CAS261958 CKO261958 CUK261958 DEG261958 DOC261958 DXY261958 EHU261958 ERQ261958 FBM261958 FLI261958 FVE261958 GFA261958 GOW261958 GYS261958 HIO261958 HSK261958 ICG261958 IMC261958 IVY261958 JFU261958 JPQ261958 JZM261958 KJI261958 KTE261958 LDA261958 LMW261958 LWS261958 MGO261958 MQK261958 NAG261958 NKC261958 NTY261958 ODU261958 ONQ261958 OXM261958 PHI261958 PRE261958 QBA261958 QKW261958 QUS261958 REO261958 ROK261958 RYG261958 SIC261958 SRY261958 TBU261958 TLQ261958 TVM261958 UFI261958 UPE261958 UZA261958 VIW261958 VSS261958 WCO261958 WMK261958 WWG261958 AA327494 JU327494 TQ327494 ADM327494 ANI327494 AXE327494 BHA327494 BQW327494 CAS327494 CKO327494 CUK327494 DEG327494 DOC327494 DXY327494 EHU327494 ERQ327494 FBM327494 FLI327494 FVE327494 GFA327494 GOW327494 GYS327494 HIO327494 HSK327494 ICG327494 IMC327494 IVY327494 JFU327494 JPQ327494 JZM327494 KJI327494 KTE327494 LDA327494 LMW327494 LWS327494 MGO327494 MQK327494 NAG327494 NKC327494 NTY327494 ODU327494 ONQ327494 OXM327494 PHI327494 PRE327494 QBA327494 QKW327494 QUS327494 REO327494 ROK327494 RYG327494 SIC327494 SRY327494 TBU327494 TLQ327494 TVM327494 UFI327494 UPE327494 UZA327494 VIW327494 VSS327494 WCO327494 WMK327494 WWG327494 AA393030 JU393030 TQ393030 ADM393030 ANI393030 AXE393030 BHA393030 BQW393030 CAS393030 CKO393030 CUK393030 DEG393030 DOC393030 DXY393030 EHU393030 ERQ393030 FBM393030 FLI393030 FVE393030 GFA393030 GOW393030 GYS393030 HIO393030 HSK393030 ICG393030 IMC393030 IVY393030 JFU393030 JPQ393030 JZM393030 KJI393030 KTE393030 LDA393030 LMW393030 LWS393030 MGO393030 MQK393030 NAG393030 NKC393030 NTY393030 ODU393030 ONQ393030 OXM393030 PHI393030 PRE393030 QBA393030 QKW393030 QUS393030 REO393030 ROK393030 RYG393030 SIC393030 SRY393030 TBU393030 TLQ393030 TVM393030 UFI393030 UPE393030 UZA393030 VIW393030 VSS393030 WCO393030 WMK393030 WWG393030 AA458566 JU458566 TQ458566 ADM458566 ANI458566 AXE458566 BHA458566 BQW458566 CAS458566 CKO458566 CUK458566 DEG458566 DOC458566 DXY458566 EHU458566 ERQ458566 FBM458566 FLI458566 FVE458566 GFA458566 GOW458566 GYS458566 HIO458566 HSK458566 ICG458566 IMC458566 IVY458566 JFU458566 JPQ458566 JZM458566 KJI458566 KTE458566 LDA458566 LMW458566 LWS458566 MGO458566 MQK458566 NAG458566 NKC458566 NTY458566 ODU458566 ONQ458566 OXM458566 PHI458566 PRE458566 QBA458566 QKW458566 QUS458566 REO458566 ROK458566 RYG458566 SIC458566 SRY458566 TBU458566 TLQ458566 TVM458566 UFI458566 UPE458566 UZA458566 VIW458566 VSS458566 WCO458566 WMK458566 WWG458566 AA524102 JU524102 TQ524102 ADM524102 ANI524102 AXE524102 BHA524102 BQW524102 CAS524102 CKO524102 CUK524102 DEG524102 DOC524102 DXY524102 EHU524102 ERQ524102 FBM524102 FLI524102 FVE524102 GFA524102 GOW524102 GYS524102 HIO524102 HSK524102 ICG524102 IMC524102 IVY524102 JFU524102 JPQ524102 JZM524102 KJI524102 KTE524102 LDA524102 LMW524102 LWS524102 MGO524102 MQK524102 NAG524102 NKC524102 NTY524102 ODU524102 ONQ524102 OXM524102 PHI524102 PRE524102 QBA524102 QKW524102 QUS524102 REO524102 ROK524102 RYG524102 SIC524102 SRY524102 TBU524102 TLQ524102 TVM524102 UFI524102 UPE524102 UZA524102 VIW524102 VSS524102 WCO524102 WMK524102 WWG524102 AA589638 JU589638 TQ589638 ADM589638 ANI589638 AXE589638 BHA589638 BQW589638 CAS589638 CKO589638 CUK589638 DEG589638 DOC589638 DXY589638 EHU589638 ERQ589638 FBM589638 FLI589638 FVE589638 GFA589638 GOW589638 GYS589638 HIO589638 HSK589638 ICG589638 IMC589638 IVY589638 JFU589638 JPQ589638 JZM589638 KJI589638 KTE589638 LDA589638 LMW589638 LWS589638 MGO589638 MQK589638 NAG589638 NKC589638 NTY589638 ODU589638 ONQ589638 OXM589638 PHI589638 PRE589638 QBA589638 QKW589638 QUS589638 REO589638 ROK589638 RYG589638 SIC589638 SRY589638 TBU589638 TLQ589638 TVM589638 UFI589638 UPE589638 UZA589638 VIW589638 VSS589638 WCO589638 WMK589638 WWG589638 AA655174 JU655174 TQ655174 ADM655174 ANI655174 AXE655174 BHA655174 BQW655174 CAS655174 CKO655174 CUK655174 DEG655174 DOC655174 DXY655174 EHU655174 ERQ655174 FBM655174 FLI655174 FVE655174 GFA655174 GOW655174 GYS655174 HIO655174 HSK655174 ICG655174 IMC655174 IVY655174 JFU655174 JPQ655174 JZM655174 KJI655174 KTE655174 LDA655174 LMW655174 LWS655174 MGO655174 MQK655174 NAG655174 NKC655174 NTY655174 ODU655174 ONQ655174 OXM655174 PHI655174 PRE655174 QBA655174 QKW655174 QUS655174 REO655174 ROK655174 RYG655174 SIC655174 SRY655174 TBU655174 TLQ655174 TVM655174 UFI655174 UPE655174 UZA655174 VIW655174 VSS655174 WCO655174 WMK655174 WWG655174 AA720710 JU720710 TQ720710 ADM720710 ANI720710 AXE720710 BHA720710 BQW720710 CAS720710 CKO720710 CUK720710 DEG720710 DOC720710 DXY720710 EHU720710 ERQ720710 FBM720710 FLI720710 FVE720710 GFA720710 GOW720710 GYS720710 HIO720710 HSK720710 ICG720710 IMC720710 IVY720710 JFU720710 JPQ720710 JZM720710 KJI720710 KTE720710 LDA720710 LMW720710 LWS720710 MGO720710 MQK720710 NAG720710 NKC720710 NTY720710 ODU720710 ONQ720710 OXM720710 PHI720710 PRE720710 QBA720710 QKW720710 QUS720710 REO720710 ROK720710 RYG720710 SIC720710 SRY720710 TBU720710 TLQ720710 TVM720710 UFI720710 UPE720710 UZA720710 VIW720710 VSS720710 WCO720710 WMK720710 WWG720710 AA786246 JU786246 TQ786246 ADM786246 ANI786246 AXE786246 BHA786246 BQW786246 CAS786246 CKO786246 CUK786246 DEG786246 DOC786246 DXY786246 EHU786246 ERQ786246 FBM786246 FLI786246 FVE786246 GFA786246 GOW786246 GYS786246 HIO786246 HSK786246 ICG786246 IMC786246 IVY786246 JFU786246 JPQ786246 JZM786246 KJI786246 KTE786246 LDA786246 LMW786246 LWS786246 MGO786246 MQK786246 NAG786246 NKC786246 NTY786246 ODU786246 ONQ786246 OXM786246 PHI786246 PRE786246 QBA786246 QKW786246 QUS786246 REO786246 ROK786246 RYG786246 SIC786246 SRY786246 TBU786246 TLQ786246 TVM786246 UFI786246 UPE786246 UZA786246 VIW786246 VSS786246 WCO786246 WMK786246 WWG786246 AA851782 JU851782 TQ851782 ADM851782 ANI851782 AXE851782 BHA851782 BQW851782 CAS851782 CKO851782 CUK851782 DEG851782 DOC851782 DXY851782 EHU851782 ERQ851782 FBM851782 FLI851782 FVE851782 GFA851782 GOW851782 GYS851782 HIO851782 HSK851782 ICG851782 IMC851782 IVY851782 JFU851782 JPQ851782 JZM851782 KJI851782 KTE851782 LDA851782 LMW851782 LWS851782 MGO851782 MQK851782 NAG851782 NKC851782 NTY851782 ODU851782 ONQ851782 OXM851782 PHI851782 PRE851782 QBA851782 QKW851782 QUS851782 REO851782 ROK851782 RYG851782 SIC851782 SRY851782 TBU851782 TLQ851782 TVM851782 UFI851782 UPE851782 UZA851782 VIW851782 VSS851782 WCO851782 WMK851782 WWG851782 AA917318 JU917318 TQ917318 ADM917318 ANI917318 AXE917318 BHA917318 BQW917318 CAS917318 CKO917318 CUK917318 DEG917318 DOC917318 DXY917318 EHU917318 ERQ917318 FBM917318 FLI917318 FVE917318 GFA917318 GOW917318 GYS917318 HIO917318 HSK917318 ICG917318 IMC917318 IVY917318 JFU917318 JPQ917318 JZM917318 KJI917318 KTE917318 LDA917318 LMW917318 LWS917318 MGO917318 MQK917318 NAG917318 NKC917318 NTY917318 ODU917318 ONQ917318 OXM917318 PHI917318 PRE917318 QBA917318 QKW917318 QUS917318 REO917318 ROK917318 RYG917318 SIC917318 SRY917318 TBU917318 TLQ917318 TVM917318 UFI917318 UPE917318 UZA917318 VIW917318 VSS917318 WCO917318 WMK917318 WWG917318 AA982854 JU982854 TQ982854 ADM982854 ANI982854 AXE982854 BHA982854 BQW982854 CAS982854 CKO982854 CUK982854 DEG982854 DOC982854 DXY982854 EHU982854 ERQ982854 FBM982854 FLI982854 FVE982854 GFA982854 GOW982854 GYS982854 HIO982854 HSK982854 ICG982854 IMC982854 IVY982854 JFU982854 JPQ982854 JZM982854 KJI982854 KTE982854 LDA982854 LMW982854 LWS982854 MGO982854 MQK982854 NAG982854 NKC982854 NTY982854 ODU982854 ONQ982854 OXM982854 PHI982854 PRE982854 QBA982854 QKW982854 QUS982854 REO982854 ROK982854 RYG982854 SIC982854 SRY982854 TBU982854 TLQ982854 TVM982854 UFI982854 UPE982854 UZA982854 VIW982854 VSS982854 WCO982854 WMK982854 WWG982854 AA358 JU358 TQ358 ADM358 ANI358 AXE358 BHA358 BQW358 CAS358 CKO358 CUK358 DEG358 DOC358 DXY358 EHU358 ERQ358 FBM358 FLI358 FVE358 GFA358 GOW358 GYS358 HIO358 HSK358 ICG358 IMC358 IVY358 JFU358 JPQ358 JZM358 KJI358 KTE358 LDA358 LMW358 LWS358 MGO358 MQK358 NAG358 NKC358 NTY358 ODU358 ONQ358 OXM358 PHI358 PRE358 QBA358 QKW358 QUS358 REO358 ROK358 RYG358 SIC358 SRY358 TBU358 TLQ358 TVM358 UFI358 UPE358 UZA358 VIW358 VSS358 WCO358 WMK358 WWG358 AA65894 JU65894 TQ65894 ADM65894 ANI65894 AXE65894 BHA65894 BQW65894 CAS65894 CKO65894 CUK65894 DEG65894 DOC65894 DXY65894 EHU65894 ERQ65894 FBM65894 FLI65894 FVE65894 GFA65894 GOW65894 GYS65894 HIO65894 HSK65894 ICG65894 IMC65894 IVY65894 JFU65894 JPQ65894 JZM65894 KJI65894 KTE65894 LDA65894 LMW65894 LWS65894 MGO65894 MQK65894 NAG65894 NKC65894 NTY65894 ODU65894 ONQ65894 OXM65894 PHI65894 PRE65894 QBA65894 QKW65894 QUS65894 REO65894 ROK65894 RYG65894 SIC65894 SRY65894 TBU65894 TLQ65894 TVM65894 UFI65894 UPE65894 UZA65894 VIW65894 VSS65894 WCO65894 WMK65894 WWG65894 AA131430 JU131430 TQ131430 ADM131430 ANI131430 AXE131430 BHA131430 BQW131430 CAS131430 CKO131430 CUK131430 DEG131430 DOC131430 DXY131430 EHU131430 ERQ131430 FBM131430 FLI131430 FVE131430 GFA131430 GOW131430 GYS131430 HIO131430 HSK131430 ICG131430 IMC131430 IVY131430 JFU131430 JPQ131430 JZM131430 KJI131430 KTE131430 LDA131430 LMW131430 LWS131430 MGO131430 MQK131430 NAG131430 NKC131430 NTY131430 ODU131430 ONQ131430 OXM131430 PHI131430 PRE131430 QBA131430 QKW131430 QUS131430 REO131430 ROK131430 RYG131430 SIC131430 SRY131430 TBU131430 TLQ131430 TVM131430 UFI131430 UPE131430 UZA131430 VIW131430 VSS131430 WCO131430 WMK131430 WWG131430 AA196966 JU196966 TQ196966 ADM196966 ANI196966 AXE196966 BHA196966 BQW196966 CAS196966 CKO196966 CUK196966 DEG196966 DOC196966 DXY196966 EHU196966 ERQ196966 FBM196966 FLI196966 FVE196966 GFA196966 GOW196966 GYS196966 HIO196966 HSK196966 ICG196966 IMC196966 IVY196966 JFU196966 JPQ196966 JZM196966 KJI196966 KTE196966 LDA196966 LMW196966 LWS196966 MGO196966 MQK196966 NAG196966 NKC196966 NTY196966 ODU196966 ONQ196966 OXM196966 PHI196966 PRE196966 QBA196966 QKW196966 QUS196966 REO196966 ROK196966 RYG196966 SIC196966 SRY196966 TBU196966 TLQ196966 TVM196966 UFI196966 UPE196966 UZA196966 VIW196966 VSS196966 WCO196966 WMK196966 WWG196966 AA262502 JU262502 TQ262502 ADM262502 ANI262502 AXE262502 BHA262502 BQW262502 CAS262502 CKO262502 CUK262502 DEG262502 DOC262502 DXY262502 EHU262502 ERQ262502 FBM262502 FLI262502 FVE262502 GFA262502 GOW262502 GYS262502 HIO262502 HSK262502 ICG262502 IMC262502 IVY262502 JFU262502 JPQ262502 JZM262502 KJI262502 KTE262502 LDA262502 LMW262502 LWS262502 MGO262502 MQK262502 NAG262502 NKC262502 NTY262502 ODU262502 ONQ262502 OXM262502 PHI262502 PRE262502 QBA262502 QKW262502 QUS262502 REO262502 ROK262502 RYG262502 SIC262502 SRY262502 TBU262502 TLQ262502 TVM262502 UFI262502 UPE262502 UZA262502 VIW262502 VSS262502 WCO262502 WMK262502 WWG262502 AA328038 JU328038 TQ328038 ADM328038 ANI328038 AXE328038 BHA328038 BQW328038 CAS328038 CKO328038 CUK328038 DEG328038 DOC328038 DXY328038 EHU328038 ERQ328038 FBM328038 FLI328038 FVE328038 GFA328038 GOW328038 GYS328038 HIO328038 HSK328038 ICG328038 IMC328038 IVY328038 JFU328038 JPQ328038 JZM328038 KJI328038 KTE328038 LDA328038 LMW328038 LWS328038 MGO328038 MQK328038 NAG328038 NKC328038 NTY328038 ODU328038 ONQ328038 OXM328038 PHI328038 PRE328038 QBA328038 QKW328038 QUS328038 REO328038 ROK328038 RYG328038 SIC328038 SRY328038 TBU328038 TLQ328038 TVM328038 UFI328038 UPE328038 UZA328038 VIW328038 VSS328038 WCO328038 WMK328038 WWG328038 AA393574 JU393574 TQ393574 ADM393574 ANI393574 AXE393574 BHA393574 BQW393574 CAS393574 CKO393574 CUK393574 DEG393574 DOC393574 DXY393574 EHU393574 ERQ393574 FBM393574 FLI393574 FVE393574 GFA393574 GOW393574 GYS393574 HIO393574 HSK393574 ICG393574 IMC393574 IVY393574 JFU393574 JPQ393574 JZM393574 KJI393574 KTE393574 LDA393574 LMW393574 LWS393574 MGO393574 MQK393574 NAG393574 NKC393574 NTY393574 ODU393574 ONQ393574 OXM393574 PHI393574 PRE393574 QBA393574 QKW393574 QUS393574 REO393574 ROK393574 RYG393574 SIC393574 SRY393574 TBU393574 TLQ393574 TVM393574 UFI393574 UPE393574 UZA393574 VIW393574 VSS393574 WCO393574 WMK393574 WWG393574 AA459110 JU459110 TQ459110 ADM459110 ANI459110 AXE459110 BHA459110 BQW459110 CAS459110 CKO459110 CUK459110 DEG459110 DOC459110 DXY459110 EHU459110 ERQ459110 FBM459110 FLI459110 FVE459110 GFA459110 GOW459110 GYS459110 HIO459110 HSK459110 ICG459110 IMC459110 IVY459110 JFU459110 JPQ459110 JZM459110 KJI459110 KTE459110 LDA459110 LMW459110 LWS459110 MGO459110 MQK459110 NAG459110 NKC459110 NTY459110 ODU459110 ONQ459110 OXM459110 PHI459110 PRE459110 QBA459110 QKW459110 QUS459110 REO459110 ROK459110 RYG459110 SIC459110 SRY459110 TBU459110 TLQ459110 TVM459110 UFI459110 UPE459110 UZA459110 VIW459110 VSS459110 WCO459110 WMK459110 WWG459110 AA524646 JU524646 TQ524646 ADM524646 ANI524646 AXE524646 BHA524646 BQW524646 CAS524646 CKO524646 CUK524646 DEG524646 DOC524646 DXY524646 EHU524646 ERQ524646 FBM524646 FLI524646 FVE524646 GFA524646 GOW524646 GYS524646 HIO524646 HSK524646 ICG524646 IMC524646 IVY524646 JFU524646 JPQ524646 JZM524646 KJI524646 KTE524646 LDA524646 LMW524646 LWS524646 MGO524646 MQK524646 NAG524646 NKC524646 NTY524646 ODU524646 ONQ524646 OXM524646 PHI524646 PRE524646 QBA524646 QKW524646 QUS524646 REO524646 ROK524646 RYG524646 SIC524646 SRY524646 TBU524646 TLQ524646 TVM524646 UFI524646 UPE524646 UZA524646 VIW524646 VSS524646 WCO524646 WMK524646 WWG524646 AA590182 JU590182 TQ590182 ADM590182 ANI590182 AXE590182 BHA590182 BQW590182 CAS590182 CKO590182 CUK590182 DEG590182 DOC590182 DXY590182 EHU590182 ERQ590182 FBM590182 FLI590182 FVE590182 GFA590182 GOW590182 GYS590182 HIO590182 HSK590182 ICG590182 IMC590182 IVY590182 JFU590182 JPQ590182 JZM590182 KJI590182 KTE590182 LDA590182 LMW590182 LWS590182 MGO590182 MQK590182 NAG590182 NKC590182 NTY590182 ODU590182 ONQ590182 OXM590182 PHI590182 PRE590182 QBA590182 QKW590182 QUS590182 REO590182 ROK590182 RYG590182 SIC590182 SRY590182 TBU590182 TLQ590182 TVM590182 UFI590182 UPE590182 UZA590182 VIW590182 VSS590182 WCO590182 WMK590182 WWG590182 AA655718 JU655718 TQ655718 ADM655718 ANI655718 AXE655718 BHA655718 BQW655718 CAS655718 CKO655718 CUK655718 DEG655718 DOC655718 DXY655718 EHU655718 ERQ655718 FBM655718 FLI655718 FVE655718 GFA655718 GOW655718 GYS655718 HIO655718 HSK655718 ICG655718 IMC655718 IVY655718 JFU655718 JPQ655718 JZM655718 KJI655718 KTE655718 LDA655718 LMW655718 LWS655718 MGO655718 MQK655718 NAG655718 NKC655718 NTY655718 ODU655718 ONQ655718 OXM655718 PHI655718 PRE655718 QBA655718 QKW655718 QUS655718 REO655718 ROK655718 RYG655718 SIC655718 SRY655718 TBU655718 TLQ655718 TVM655718 UFI655718 UPE655718 UZA655718 VIW655718 VSS655718 WCO655718 WMK655718 WWG655718 AA721254 JU721254 TQ721254 ADM721254 ANI721254 AXE721254 BHA721254 BQW721254 CAS721254 CKO721254 CUK721254 DEG721254 DOC721254 DXY721254 EHU721254 ERQ721254 FBM721254 FLI721254 FVE721254 GFA721254 GOW721254 GYS721254 HIO721254 HSK721254 ICG721254 IMC721254 IVY721254 JFU721254 JPQ721254 JZM721254 KJI721254 KTE721254 LDA721254 LMW721254 LWS721254 MGO721254 MQK721254 NAG721254 NKC721254 NTY721254 ODU721254 ONQ721254 OXM721254 PHI721254 PRE721254 QBA721254 QKW721254 QUS721254 REO721254 ROK721254 RYG721254 SIC721254 SRY721254 TBU721254 TLQ721254 TVM721254 UFI721254 UPE721254 UZA721254 VIW721254 VSS721254 WCO721254 WMK721254 WWG721254 AA786790 JU786790 TQ786790 ADM786790 ANI786790 AXE786790 BHA786790 BQW786790 CAS786790 CKO786790 CUK786790 DEG786790 DOC786790 DXY786790 EHU786790 ERQ786790 FBM786790 FLI786790 FVE786790 GFA786790 GOW786790 GYS786790 HIO786790 HSK786790 ICG786790 IMC786790 IVY786790 JFU786790 JPQ786790 JZM786790 KJI786790 KTE786790 LDA786790 LMW786790 LWS786790 MGO786790 MQK786790 NAG786790 NKC786790 NTY786790 ODU786790 ONQ786790 OXM786790 PHI786790 PRE786790 QBA786790 QKW786790 QUS786790 REO786790 ROK786790 RYG786790 SIC786790 SRY786790 TBU786790 TLQ786790 TVM786790 UFI786790 UPE786790 UZA786790 VIW786790 VSS786790 WCO786790 WMK786790 WWG786790 AA852326 JU852326 TQ852326 ADM852326 ANI852326 AXE852326 BHA852326 BQW852326 CAS852326 CKO852326 CUK852326 DEG852326 DOC852326 DXY852326 EHU852326 ERQ852326 FBM852326 FLI852326 FVE852326 GFA852326 GOW852326 GYS852326 HIO852326 HSK852326 ICG852326 IMC852326 IVY852326 JFU852326 JPQ852326 JZM852326 KJI852326 KTE852326 LDA852326 LMW852326 LWS852326 MGO852326 MQK852326 NAG852326 NKC852326 NTY852326 ODU852326 ONQ852326 OXM852326 PHI852326 PRE852326 QBA852326 QKW852326 QUS852326 REO852326 ROK852326 RYG852326 SIC852326 SRY852326 TBU852326 TLQ852326 TVM852326 UFI852326 UPE852326 UZA852326 VIW852326 VSS852326 WCO852326 WMK852326 WWG852326 AA917862 JU917862 TQ917862 ADM917862 ANI917862 AXE917862 BHA917862 BQW917862 CAS917862 CKO917862 CUK917862 DEG917862 DOC917862 DXY917862 EHU917862 ERQ917862 FBM917862 FLI917862 FVE917862 GFA917862 GOW917862 GYS917862 HIO917862 HSK917862 ICG917862 IMC917862 IVY917862 JFU917862 JPQ917862 JZM917862 KJI917862 KTE917862 LDA917862 LMW917862 LWS917862 MGO917862 MQK917862 NAG917862 NKC917862 NTY917862 ODU917862 ONQ917862 OXM917862 PHI917862 PRE917862 QBA917862 QKW917862 QUS917862 REO917862 ROK917862 RYG917862 SIC917862 SRY917862 TBU917862 TLQ917862 TVM917862 UFI917862 UPE917862 UZA917862 VIW917862 VSS917862 WCO917862 WMK917862 WWG917862 AA983398 JU983398 TQ983398 ADM983398 ANI983398 AXE983398 BHA983398 BQW983398 CAS983398 CKO983398 CUK983398 DEG983398 DOC983398 DXY983398 EHU983398 ERQ983398 FBM983398 FLI983398 FVE983398 GFA983398 GOW983398 GYS983398 HIO983398 HSK983398 ICG983398 IMC983398 IVY983398 JFU983398 JPQ983398 JZM983398 KJI983398 KTE983398 LDA983398 LMW983398 LWS983398 MGO983398 MQK983398 NAG983398 NKC983398 NTY983398 ODU983398 ONQ983398 OXM983398 PHI983398 PRE983398 QBA983398 QKW983398 QUS983398 REO983398 ROK983398 RYG983398 SIC983398 SRY983398 TBU983398 TLQ983398 TVM983398 UFI983398 UPE983398 UZA983398 VIW983398 VSS983398 WCO983398 WMK983398 WWG983398 AA29 JU29 TQ29 ADM29 ANI29 AXE29 BHA29 BQW29 CAS29 CKO29 CUK29 DEG29 DOC29 DXY29 EHU29 ERQ29 FBM29 FLI29 FVE29 GFA29 GOW29 GYS29 HIO29 HSK29 ICG29 IMC29 IVY29 JFU29 JPQ29 JZM29 KJI29 KTE29 LDA29 LMW29 LWS29 MGO29 MQK29 NAG29 NKC29 NTY29 ODU29 ONQ29 OXM29 PHI29 PRE29 QBA29 QKW29 QUS29 REO29 ROK29 RYG29 SIC29 SRY29 TBU29 TLQ29 TVM29 UFI29 UPE29 UZA29 VIW29 VSS29 WCO29 WMK29 WWG29 AA65012 JU65012 TQ65012 ADM65012 ANI65012 AXE65012 BHA65012 BQW65012 CAS65012 CKO65012 CUK65012 DEG65012 DOC65012 DXY65012 EHU65012 ERQ65012 FBM65012 FLI65012 FVE65012 GFA65012 GOW65012 GYS65012 HIO65012 HSK65012 ICG65012 IMC65012 IVY65012 JFU65012 JPQ65012 JZM65012 KJI65012 KTE65012 LDA65012 LMW65012 LWS65012 MGO65012 MQK65012 NAG65012 NKC65012 NTY65012 ODU65012 ONQ65012 OXM65012 PHI65012 PRE65012 QBA65012 QKW65012 QUS65012 REO65012 ROK65012 RYG65012 SIC65012 SRY65012 TBU65012 TLQ65012 TVM65012 UFI65012 UPE65012 UZA65012 VIW65012 VSS65012 WCO65012 WMK65012 WWG65012 AA130548 JU130548 TQ130548 ADM130548 ANI130548 AXE130548 BHA130548 BQW130548 CAS130548 CKO130548 CUK130548 DEG130548 DOC130548 DXY130548 EHU130548 ERQ130548 FBM130548 FLI130548 FVE130548 GFA130548 GOW130548 GYS130548 HIO130548 HSK130548 ICG130548 IMC130548 IVY130548 JFU130548 JPQ130548 JZM130548 KJI130548 KTE130548 LDA130548 LMW130548 LWS130548 MGO130548 MQK130548 NAG130548 NKC130548 NTY130548 ODU130548 ONQ130548 OXM130548 PHI130548 PRE130548 QBA130548 QKW130548 QUS130548 REO130548 ROK130548 RYG130548 SIC130548 SRY130548 TBU130548 TLQ130548 TVM130548 UFI130548 UPE130548 UZA130548 VIW130548 VSS130548 WCO130548 WMK130548 WWG130548 AA196084 JU196084 TQ196084 ADM196084 ANI196084 AXE196084 BHA196084 BQW196084 CAS196084 CKO196084 CUK196084 DEG196084 DOC196084 DXY196084 EHU196084 ERQ196084 FBM196084 FLI196084 FVE196084 GFA196084 GOW196084 GYS196084 HIO196084 HSK196084 ICG196084 IMC196084 IVY196084 JFU196084 JPQ196084 JZM196084 KJI196084 KTE196084 LDA196084 LMW196084 LWS196084 MGO196084 MQK196084 NAG196084 NKC196084 NTY196084 ODU196084 ONQ196084 OXM196084 PHI196084 PRE196084 QBA196084 QKW196084 QUS196084 REO196084 ROK196084 RYG196084 SIC196084 SRY196084 TBU196084 TLQ196084 TVM196084 UFI196084 UPE196084 UZA196084 VIW196084 VSS196084 WCO196084 WMK196084 WWG196084 AA261620 JU261620 TQ261620 ADM261620 ANI261620 AXE261620 BHA261620 BQW261620 CAS261620 CKO261620 CUK261620 DEG261620 DOC261620 DXY261620 EHU261620 ERQ261620 FBM261620 FLI261620 FVE261620 GFA261620 GOW261620 GYS261620 HIO261620 HSK261620 ICG261620 IMC261620 IVY261620 JFU261620 JPQ261620 JZM261620 KJI261620 KTE261620 LDA261620 LMW261620 LWS261620 MGO261620 MQK261620 NAG261620 NKC261620 NTY261620 ODU261620 ONQ261620 OXM261620 PHI261620 PRE261620 QBA261620 QKW261620 QUS261620 REO261620 ROK261620 RYG261620 SIC261620 SRY261620 TBU261620 TLQ261620 TVM261620 UFI261620 UPE261620 UZA261620 VIW261620 VSS261620 WCO261620 WMK261620 WWG261620 AA327156 JU327156 TQ327156 ADM327156 ANI327156 AXE327156 BHA327156 BQW327156 CAS327156 CKO327156 CUK327156 DEG327156 DOC327156 DXY327156 EHU327156 ERQ327156 FBM327156 FLI327156 FVE327156 GFA327156 GOW327156 GYS327156 HIO327156 HSK327156 ICG327156 IMC327156 IVY327156 JFU327156 JPQ327156 JZM327156 KJI327156 KTE327156 LDA327156 LMW327156 LWS327156 MGO327156 MQK327156 NAG327156 NKC327156 NTY327156 ODU327156 ONQ327156 OXM327156 PHI327156 PRE327156 QBA327156 QKW327156 QUS327156 REO327156 ROK327156 RYG327156 SIC327156 SRY327156 TBU327156 TLQ327156 TVM327156 UFI327156 UPE327156 UZA327156 VIW327156 VSS327156 WCO327156 WMK327156 WWG327156 AA392692 JU392692 TQ392692 ADM392692 ANI392692 AXE392692 BHA392692 BQW392692 CAS392692 CKO392692 CUK392692 DEG392692 DOC392692 DXY392692 EHU392692 ERQ392692 FBM392692 FLI392692 FVE392692 GFA392692 GOW392692 GYS392692 HIO392692 HSK392692 ICG392692 IMC392692 IVY392692 JFU392692 JPQ392692 JZM392692 KJI392692 KTE392692 LDA392692 LMW392692 LWS392692 MGO392692 MQK392692 NAG392692 NKC392692 NTY392692 ODU392692 ONQ392692 OXM392692 PHI392692 PRE392692 QBA392692 QKW392692 QUS392692 REO392692 ROK392692 RYG392692 SIC392692 SRY392692 TBU392692 TLQ392692 TVM392692 UFI392692 UPE392692 UZA392692 VIW392692 VSS392692 WCO392692 WMK392692 WWG392692 AA458228 JU458228 TQ458228 ADM458228 ANI458228 AXE458228 BHA458228 BQW458228 CAS458228 CKO458228 CUK458228 DEG458228 DOC458228 DXY458228 EHU458228 ERQ458228 FBM458228 FLI458228 FVE458228 GFA458228 GOW458228 GYS458228 HIO458228 HSK458228 ICG458228 IMC458228 IVY458228 JFU458228 JPQ458228 JZM458228 KJI458228 KTE458228 LDA458228 LMW458228 LWS458228 MGO458228 MQK458228 NAG458228 NKC458228 NTY458228 ODU458228 ONQ458228 OXM458228 PHI458228 PRE458228 QBA458228 QKW458228 QUS458228 REO458228 ROK458228 RYG458228 SIC458228 SRY458228 TBU458228 TLQ458228 TVM458228 UFI458228 UPE458228 UZA458228 VIW458228 VSS458228 WCO458228 WMK458228 WWG458228 AA523764 JU523764 TQ523764 ADM523764 ANI523764 AXE523764 BHA523764 BQW523764 CAS523764 CKO523764 CUK523764 DEG523764 DOC523764 DXY523764 EHU523764 ERQ523764 FBM523764 FLI523764 FVE523764 GFA523764 GOW523764 GYS523764 HIO523764 HSK523764 ICG523764 IMC523764 IVY523764 JFU523764 JPQ523764 JZM523764 KJI523764 KTE523764 LDA523764 LMW523764 LWS523764 MGO523764 MQK523764 NAG523764 NKC523764 NTY523764 ODU523764 ONQ523764 OXM523764 PHI523764 PRE523764 QBA523764 QKW523764 QUS523764 REO523764 ROK523764 RYG523764 SIC523764 SRY523764 TBU523764 TLQ523764 TVM523764 UFI523764 UPE523764 UZA523764 VIW523764 VSS523764 WCO523764 WMK523764 WWG523764 AA589300 JU589300 TQ589300 ADM589300 ANI589300 AXE589300 BHA589300 BQW589300 CAS589300 CKO589300 CUK589300 DEG589300 DOC589300 DXY589300 EHU589300 ERQ589300 FBM589300 FLI589300 FVE589300 GFA589300 GOW589300 GYS589300 HIO589300 HSK589300 ICG589300 IMC589300 IVY589300 JFU589300 JPQ589300 JZM589300 KJI589300 KTE589300 LDA589300 LMW589300 LWS589300 MGO589300 MQK589300 NAG589300 NKC589300 NTY589300 ODU589300 ONQ589300 OXM589300 PHI589300 PRE589300 QBA589300 QKW589300 QUS589300 REO589300 ROK589300 RYG589300 SIC589300 SRY589300 TBU589300 TLQ589300 TVM589300 UFI589300 UPE589300 UZA589300 VIW589300 VSS589300 WCO589300 WMK589300 WWG589300 AA654836 JU654836 TQ654836 ADM654836 ANI654836 AXE654836 BHA654836 BQW654836 CAS654836 CKO654836 CUK654836 DEG654836 DOC654836 DXY654836 EHU654836 ERQ654836 FBM654836 FLI654836 FVE654836 GFA654836 GOW654836 GYS654836 HIO654836 HSK654836 ICG654836 IMC654836 IVY654836 JFU654836 JPQ654836 JZM654836 KJI654836 KTE654836 LDA654836 LMW654836 LWS654836 MGO654836 MQK654836 NAG654836 NKC654836 NTY654836 ODU654836 ONQ654836 OXM654836 PHI654836 PRE654836 QBA654836 QKW654836 QUS654836 REO654836 ROK654836 RYG654836 SIC654836 SRY654836 TBU654836 TLQ654836 TVM654836 UFI654836 UPE654836 UZA654836 VIW654836 VSS654836 WCO654836 WMK654836 WWG654836 AA720372 JU720372 TQ720372 ADM720372 ANI720372 AXE720372 BHA720372 BQW720372 CAS720372 CKO720372 CUK720372 DEG720372 DOC720372 DXY720372 EHU720372 ERQ720372 FBM720372 FLI720372 FVE720372 GFA720372 GOW720372 GYS720372 HIO720372 HSK720372 ICG720372 IMC720372 IVY720372 JFU720372 JPQ720372 JZM720372 KJI720372 KTE720372 LDA720372 LMW720372 LWS720372 MGO720372 MQK720372 NAG720372 NKC720372 NTY720372 ODU720372 ONQ720372 OXM720372 PHI720372 PRE720372 QBA720372 QKW720372 QUS720372 REO720372 ROK720372 RYG720372 SIC720372 SRY720372 TBU720372 TLQ720372 TVM720372 UFI720372 UPE720372 UZA720372 VIW720372 VSS720372 WCO720372 WMK720372 WWG720372 AA785908 JU785908 TQ785908 ADM785908 ANI785908 AXE785908 BHA785908 BQW785908 CAS785908 CKO785908 CUK785908 DEG785908 DOC785908 DXY785908 EHU785908 ERQ785908 FBM785908 FLI785908 FVE785908 GFA785908 GOW785908 GYS785908 HIO785908 HSK785908 ICG785908 IMC785908 IVY785908 JFU785908 JPQ785908 JZM785908 KJI785908 KTE785908 LDA785908 LMW785908 LWS785908 MGO785908 MQK785908 NAG785908 NKC785908 NTY785908 ODU785908 ONQ785908 OXM785908 PHI785908 PRE785908 QBA785908 QKW785908 QUS785908 REO785908 ROK785908 RYG785908 SIC785908 SRY785908 TBU785908 TLQ785908 TVM785908 UFI785908 UPE785908 UZA785908 VIW785908 VSS785908 WCO785908 WMK785908 WWG785908 AA851444 JU851444 TQ851444 ADM851444 ANI851444 AXE851444 BHA851444 BQW851444 CAS851444 CKO851444 CUK851444 DEG851444 DOC851444 DXY851444 EHU851444 ERQ851444 FBM851444 FLI851444 FVE851444 GFA851444 GOW851444 GYS851444 HIO851444 HSK851444 ICG851444 IMC851444 IVY851444 JFU851444 JPQ851444 JZM851444 KJI851444 KTE851444 LDA851444 LMW851444 LWS851444 MGO851444 MQK851444 NAG851444 NKC851444 NTY851444 ODU851444 ONQ851444 OXM851444 PHI851444 PRE851444 QBA851444 QKW851444 QUS851444 REO851444 ROK851444 RYG851444 SIC851444 SRY851444 TBU851444 TLQ851444 TVM851444 UFI851444 UPE851444 UZA851444 VIW851444 VSS851444 WCO851444 WMK851444 WWG851444 AA916980 JU916980 TQ916980 ADM916980 ANI916980 AXE916980 BHA916980 BQW916980 CAS916980 CKO916980 CUK916980 DEG916980 DOC916980 DXY916980 EHU916980 ERQ916980 FBM916980 FLI916980 FVE916980 GFA916980 GOW916980 GYS916980 HIO916980 HSK916980 ICG916980 IMC916980 IVY916980 JFU916980 JPQ916980 JZM916980 KJI916980 KTE916980 LDA916980 LMW916980 LWS916980 MGO916980 MQK916980 NAG916980 NKC916980 NTY916980 ODU916980 ONQ916980 OXM916980 PHI916980 PRE916980 QBA916980 QKW916980 QUS916980 REO916980 ROK916980 RYG916980 SIC916980 SRY916980 TBU916980 TLQ916980 TVM916980 UFI916980 UPE916980 UZA916980 VIW916980 VSS916980 WCO916980 WMK916980 WWG916980 AA982516 JU982516 TQ982516 ADM982516 ANI982516 AXE982516 BHA982516 BQW982516 CAS982516 CKO982516 CUK982516 DEG982516 DOC982516 DXY982516 EHU982516 ERQ982516 FBM982516 FLI982516 FVE982516 GFA982516 GOW982516 GYS982516 HIO982516 HSK982516 ICG982516 IMC982516 IVY982516 JFU982516 JPQ982516 JZM982516 KJI982516 KTE982516 LDA982516 LMW982516 LWS982516 MGO982516 MQK982516 NAG982516 NKC982516 NTY982516 ODU982516 ONQ982516 OXM982516 PHI982516 PRE982516 QBA982516 QKW982516 QUS982516 REO982516 ROK982516 RYG982516 SIC982516 SRY982516 TBU982516 TLQ982516 TVM982516 UFI982516 UPE982516 UZA982516 VIW982516 VSS982516 WCO982516 WMK982516 WWG982516 AA47 JU47 TQ47 ADM47 ANI47 AXE47 BHA47 BQW47 CAS47 CKO47 CUK47 DEG47 DOC47 DXY47 EHU47 ERQ47 FBM47 FLI47 FVE47 GFA47 GOW47 GYS47 HIO47 HSK47 ICG47 IMC47 IVY47 JFU47 JPQ47 JZM47 KJI47 KTE47 LDA47 LMW47 LWS47 MGO47 MQK47 NAG47 NKC47 NTY47 ODU47 ONQ47 OXM47 PHI47 PRE47 QBA47 QKW47 QUS47 REO47 ROK47 RYG47 SIC47 SRY47 TBU47 TLQ47 TVM47 UFI47 UPE47 UZA47 VIW47 VSS47 WCO47 WMK47 WWG47 AA65032 JU65032 TQ65032 ADM65032 ANI65032 AXE65032 BHA65032 BQW65032 CAS65032 CKO65032 CUK65032 DEG65032 DOC65032 DXY65032 EHU65032 ERQ65032 FBM65032 FLI65032 FVE65032 GFA65032 GOW65032 GYS65032 HIO65032 HSK65032 ICG65032 IMC65032 IVY65032 JFU65032 JPQ65032 JZM65032 KJI65032 KTE65032 LDA65032 LMW65032 LWS65032 MGO65032 MQK65032 NAG65032 NKC65032 NTY65032 ODU65032 ONQ65032 OXM65032 PHI65032 PRE65032 QBA65032 QKW65032 QUS65032 REO65032 ROK65032 RYG65032 SIC65032 SRY65032 TBU65032 TLQ65032 TVM65032 UFI65032 UPE65032 UZA65032 VIW65032 VSS65032 WCO65032 WMK65032 WWG65032 AA130568 JU130568 TQ130568 ADM130568 ANI130568 AXE130568 BHA130568 BQW130568 CAS130568 CKO130568 CUK130568 DEG130568 DOC130568 DXY130568 EHU130568 ERQ130568 FBM130568 FLI130568 FVE130568 GFA130568 GOW130568 GYS130568 HIO130568 HSK130568 ICG130568 IMC130568 IVY130568 JFU130568 JPQ130568 JZM130568 KJI130568 KTE130568 LDA130568 LMW130568 LWS130568 MGO130568 MQK130568 NAG130568 NKC130568 NTY130568 ODU130568 ONQ130568 OXM130568 PHI130568 PRE130568 QBA130568 QKW130568 QUS130568 REO130568 ROK130568 RYG130568 SIC130568 SRY130568 TBU130568 TLQ130568 TVM130568 UFI130568 UPE130568 UZA130568 VIW130568 VSS130568 WCO130568 WMK130568 WWG130568 AA196104 JU196104 TQ196104 ADM196104 ANI196104 AXE196104 BHA196104 BQW196104 CAS196104 CKO196104 CUK196104 DEG196104 DOC196104 DXY196104 EHU196104 ERQ196104 FBM196104 FLI196104 FVE196104 GFA196104 GOW196104 GYS196104 HIO196104 HSK196104 ICG196104 IMC196104 IVY196104 JFU196104 JPQ196104 JZM196104 KJI196104 KTE196104 LDA196104 LMW196104 LWS196104 MGO196104 MQK196104 NAG196104 NKC196104 NTY196104 ODU196104 ONQ196104 OXM196104 PHI196104 PRE196104 QBA196104 QKW196104 QUS196104 REO196104 ROK196104 RYG196104 SIC196104 SRY196104 TBU196104 TLQ196104 TVM196104 UFI196104 UPE196104 UZA196104 VIW196104 VSS196104 WCO196104 WMK196104 WWG196104 AA261640 JU261640 TQ261640 ADM261640 ANI261640 AXE261640 BHA261640 BQW261640 CAS261640 CKO261640 CUK261640 DEG261640 DOC261640 DXY261640 EHU261640 ERQ261640 FBM261640 FLI261640 FVE261640 GFA261640 GOW261640 GYS261640 HIO261640 HSK261640 ICG261640 IMC261640 IVY261640 JFU261640 JPQ261640 JZM261640 KJI261640 KTE261640 LDA261640 LMW261640 LWS261640 MGO261640 MQK261640 NAG261640 NKC261640 NTY261640 ODU261640 ONQ261640 OXM261640 PHI261640 PRE261640 QBA261640 QKW261640 QUS261640 REO261640 ROK261640 RYG261640 SIC261640 SRY261640 TBU261640 TLQ261640 TVM261640 UFI261640 UPE261640 UZA261640 VIW261640 VSS261640 WCO261640 WMK261640 WWG261640 AA327176 JU327176 TQ327176 ADM327176 ANI327176 AXE327176 BHA327176 BQW327176 CAS327176 CKO327176 CUK327176 DEG327176 DOC327176 DXY327176 EHU327176 ERQ327176 FBM327176 FLI327176 FVE327176 GFA327176 GOW327176 GYS327176 HIO327176 HSK327176 ICG327176 IMC327176 IVY327176 JFU327176 JPQ327176 JZM327176 KJI327176 KTE327176 LDA327176 LMW327176 LWS327176 MGO327176 MQK327176 NAG327176 NKC327176 NTY327176 ODU327176 ONQ327176 OXM327176 PHI327176 PRE327176 QBA327176 QKW327176 QUS327176 REO327176 ROK327176 RYG327176 SIC327176 SRY327176 TBU327176 TLQ327176 TVM327176 UFI327176 UPE327176 UZA327176 VIW327176 VSS327176 WCO327176 WMK327176 WWG327176 AA392712 JU392712 TQ392712 ADM392712 ANI392712 AXE392712 BHA392712 BQW392712 CAS392712 CKO392712 CUK392712 DEG392712 DOC392712 DXY392712 EHU392712 ERQ392712 FBM392712 FLI392712 FVE392712 GFA392712 GOW392712 GYS392712 HIO392712 HSK392712 ICG392712 IMC392712 IVY392712 JFU392712 JPQ392712 JZM392712 KJI392712 KTE392712 LDA392712 LMW392712 LWS392712 MGO392712 MQK392712 NAG392712 NKC392712 NTY392712 ODU392712 ONQ392712 OXM392712 PHI392712 PRE392712 QBA392712 QKW392712 QUS392712 REO392712 ROK392712 RYG392712 SIC392712 SRY392712 TBU392712 TLQ392712 TVM392712 UFI392712 UPE392712 UZA392712 VIW392712 VSS392712 WCO392712 WMK392712 WWG392712 AA458248 JU458248 TQ458248 ADM458248 ANI458248 AXE458248 BHA458248 BQW458248 CAS458248 CKO458248 CUK458248 DEG458248 DOC458248 DXY458248 EHU458248 ERQ458248 FBM458248 FLI458248 FVE458248 GFA458248 GOW458248 GYS458248 HIO458248 HSK458248 ICG458248 IMC458248 IVY458248 JFU458248 JPQ458248 JZM458248 KJI458248 KTE458248 LDA458248 LMW458248 LWS458248 MGO458248 MQK458248 NAG458248 NKC458248 NTY458248 ODU458248 ONQ458248 OXM458248 PHI458248 PRE458248 QBA458248 QKW458248 QUS458248 REO458248 ROK458248 RYG458248 SIC458248 SRY458248 TBU458248 TLQ458248 TVM458248 UFI458248 UPE458248 UZA458248 VIW458248 VSS458248 WCO458248 WMK458248 WWG458248 AA523784 JU523784 TQ523784 ADM523784 ANI523784 AXE523784 BHA523784 BQW523784 CAS523784 CKO523784 CUK523784 DEG523784 DOC523784 DXY523784 EHU523784 ERQ523784 FBM523784 FLI523784 FVE523784 GFA523784 GOW523784 GYS523784 HIO523784 HSK523784 ICG523784 IMC523784 IVY523784 JFU523784 JPQ523784 JZM523784 KJI523784 KTE523784 LDA523784 LMW523784 LWS523784 MGO523784 MQK523784 NAG523784 NKC523784 NTY523784 ODU523784 ONQ523784 OXM523784 PHI523784 PRE523784 QBA523784 QKW523784 QUS523784 REO523784 ROK523784 RYG523784 SIC523784 SRY523784 TBU523784 TLQ523784 TVM523784 UFI523784 UPE523784 UZA523784 VIW523784 VSS523784 WCO523784 WMK523784 WWG523784 AA589320 JU589320 TQ589320 ADM589320 ANI589320 AXE589320 BHA589320 BQW589320 CAS589320 CKO589320 CUK589320 DEG589320 DOC589320 DXY589320 EHU589320 ERQ589320 FBM589320 FLI589320 FVE589320 GFA589320 GOW589320 GYS589320 HIO589320 HSK589320 ICG589320 IMC589320 IVY589320 JFU589320 JPQ589320 JZM589320 KJI589320 KTE589320 LDA589320 LMW589320 LWS589320 MGO589320 MQK589320 NAG589320 NKC589320 NTY589320 ODU589320 ONQ589320 OXM589320 PHI589320 PRE589320 QBA589320 QKW589320 QUS589320 REO589320 ROK589320 RYG589320 SIC589320 SRY589320 TBU589320 TLQ589320 TVM589320 UFI589320 UPE589320 UZA589320 VIW589320 VSS589320 WCO589320 WMK589320 WWG589320 AA654856 JU654856 TQ654856 ADM654856 ANI654856 AXE654856 BHA654856 BQW654856 CAS654856 CKO654856 CUK654856 DEG654856 DOC654856 DXY654856 EHU654856 ERQ654856 FBM654856 FLI654856 FVE654856 GFA654856 GOW654856 GYS654856 HIO654856 HSK654856 ICG654856 IMC654856 IVY654856 JFU654856 JPQ654856 JZM654856 KJI654856 KTE654856 LDA654856 LMW654856 LWS654856 MGO654856 MQK654856 NAG654856 NKC654856 NTY654856 ODU654856 ONQ654856 OXM654856 PHI654856 PRE654856 QBA654856 QKW654856 QUS654856 REO654856 ROK654856 RYG654856 SIC654856 SRY654856 TBU654856 TLQ654856 TVM654856 UFI654856 UPE654856 UZA654856 VIW654856 VSS654856 WCO654856 WMK654856 WWG654856 AA720392 JU720392 TQ720392 ADM720392 ANI720392 AXE720392 BHA720392 BQW720392 CAS720392 CKO720392 CUK720392 DEG720392 DOC720392 DXY720392 EHU720392 ERQ720392 FBM720392 FLI720392 FVE720392 GFA720392 GOW720392 GYS720392 HIO720392 HSK720392 ICG720392 IMC720392 IVY720392 JFU720392 JPQ720392 JZM720392 KJI720392 KTE720392 LDA720392 LMW720392 LWS720392 MGO720392 MQK720392 NAG720392 NKC720392 NTY720392 ODU720392 ONQ720392 OXM720392 PHI720392 PRE720392 QBA720392 QKW720392 QUS720392 REO720392 ROK720392 RYG720392 SIC720392 SRY720392 TBU720392 TLQ720392 TVM720392 UFI720392 UPE720392 UZA720392 VIW720392 VSS720392 WCO720392 WMK720392 WWG720392 AA785928 JU785928 TQ785928 ADM785928 ANI785928 AXE785928 BHA785928 BQW785928 CAS785928 CKO785928 CUK785928 DEG785928 DOC785928 DXY785928 EHU785928 ERQ785928 FBM785928 FLI785928 FVE785928 GFA785928 GOW785928 GYS785928 HIO785928 HSK785928 ICG785928 IMC785928 IVY785928 JFU785928 JPQ785928 JZM785928 KJI785928 KTE785928 LDA785928 LMW785928 LWS785928 MGO785928 MQK785928 NAG785928 NKC785928 NTY785928 ODU785928 ONQ785928 OXM785928 PHI785928 PRE785928 QBA785928 QKW785928 QUS785928 REO785928 ROK785928 RYG785928 SIC785928 SRY785928 TBU785928 TLQ785928 TVM785928 UFI785928 UPE785928 UZA785928 VIW785928 VSS785928 WCO785928 WMK785928 WWG785928 AA851464 JU851464 TQ851464 ADM851464 ANI851464 AXE851464 BHA851464 BQW851464 CAS851464 CKO851464 CUK851464 DEG851464 DOC851464 DXY851464 EHU851464 ERQ851464 FBM851464 FLI851464 FVE851464 GFA851464 GOW851464 GYS851464 HIO851464 HSK851464 ICG851464 IMC851464 IVY851464 JFU851464 JPQ851464 JZM851464 KJI851464 KTE851464 LDA851464 LMW851464 LWS851464 MGO851464 MQK851464 NAG851464 NKC851464 NTY851464 ODU851464 ONQ851464 OXM851464 PHI851464 PRE851464 QBA851464 QKW851464 QUS851464 REO851464 ROK851464 RYG851464 SIC851464 SRY851464 TBU851464 TLQ851464 TVM851464 UFI851464 UPE851464 UZA851464 VIW851464 VSS851464 WCO851464 WMK851464 WWG851464 AA917000 JU917000 TQ917000 ADM917000 ANI917000 AXE917000 BHA917000 BQW917000 CAS917000 CKO917000 CUK917000 DEG917000 DOC917000 DXY917000 EHU917000 ERQ917000 FBM917000 FLI917000 FVE917000 GFA917000 GOW917000 GYS917000 HIO917000 HSK917000 ICG917000 IMC917000 IVY917000 JFU917000 JPQ917000 JZM917000 KJI917000 KTE917000 LDA917000 LMW917000 LWS917000 MGO917000 MQK917000 NAG917000 NKC917000 NTY917000 ODU917000 ONQ917000 OXM917000 PHI917000 PRE917000 QBA917000 QKW917000 QUS917000 REO917000 ROK917000 RYG917000 SIC917000 SRY917000 TBU917000 TLQ917000 TVM917000 UFI917000 UPE917000 UZA917000 VIW917000 VSS917000 WCO917000 WMK917000 WWG917000 AA982536 JU982536 TQ982536 ADM982536 ANI982536 AXE982536 BHA982536 BQW982536 CAS982536 CKO982536 CUK982536 DEG982536 DOC982536 DXY982536 EHU982536 ERQ982536 FBM982536 FLI982536 FVE982536 GFA982536 GOW982536 GYS982536 HIO982536 HSK982536 ICG982536 IMC982536 IVY982536 JFU982536 JPQ982536 JZM982536 KJI982536 KTE982536 LDA982536 LMW982536 LWS982536 MGO982536 MQK982536 NAG982536 NKC982536 NTY982536 ODU982536 ONQ982536 OXM982536 PHI982536 PRE982536 QBA982536 QKW982536 QUS982536 REO982536 ROK982536 RYG982536 SIC982536 SRY982536 TBU982536 TLQ982536 TVM982536 UFI982536 UPE982536 UZA982536 VIW982536 VSS982536 WCO982536 WMK982536 WWG982536 AA65486 JU65486 TQ65486 ADM65486 ANI65486 AXE65486 BHA65486 BQW65486 CAS65486 CKO65486 CUK65486 DEG65486 DOC65486 DXY65486 EHU65486 ERQ65486 FBM65486 FLI65486 FVE65486 GFA65486 GOW65486 GYS65486 HIO65486 HSK65486 ICG65486 IMC65486 IVY65486 JFU65486 JPQ65486 JZM65486 KJI65486 KTE65486 LDA65486 LMW65486 LWS65486 MGO65486 MQK65486 NAG65486 NKC65486 NTY65486 ODU65486 ONQ65486 OXM65486 PHI65486 PRE65486 QBA65486 QKW65486 QUS65486 REO65486 ROK65486 RYG65486 SIC65486 SRY65486 TBU65486 TLQ65486 TVM65486 UFI65486 UPE65486 UZA65486 VIW65486 VSS65486 WCO65486 WMK65486 WWG65486 AA131022 JU131022 TQ131022 ADM131022 ANI131022 AXE131022 BHA131022 BQW131022 CAS131022 CKO131022 CUK131022 DEG131022 DOC131022 DXY131022 EHU131022 ERQ131022 FBM131022 FLI131022 FVE131022 GFA131022 GOW131022 GYS131022 HIO131022 HSK131022 ICG131022 IMC131022 IVY131022 JFU131022 JPQ131022 JZM131022 KJI131022 KTE131022 LDA131022 LMW131022 LWS131022 MGO131022 MQK131022 NAG131022 NKC131022 NTY131022 ODU131022 ONQ131022 OXM131022 PHI131022 PRE131022 QBA131022 QKW131022 QUS131022 REO131022 ROK131022 RYG131022 SIC131022 SRY131022 TBU131022 TLQ131022 TVM131022 UFI131022 UPE131022 UZA131022 VIW131022 VSS131022 WCO131022 WMK131022 WWG131022 AA196558 JU196558 TQ196558 ADM196558 ANI196558 AXE196558 BHA196558 BQW196558 CAS196558 CKO196558 CUK196558 DEG196558 DOC196558 DXY196558 EHU196558 ERQ196558 FBM196558 FLI196558 FVE196558 GFA196558 GOW196558 GYS196558 HIO196558 HSK196558 ICG196558 IMC196558 IVY196558 JFU196558 JPQ196558 JZM196558 KJI196558 KTE196558 LDA196558 LMW196558 LWS196558 MGO196558 MQK196558 NAG196558 NKC196558 NTY196558 ODU196558 ONQ196558 OXM196558 PHI196558 PRE196558 QBA196558 QKW196558 QUS196558 REO196558 ROK196558 RYG196558 SIC196558 SRY196558 TBU196558 TLQ196558 TVM196558 UFI196558 UPE196558 UZA196558 VIW196558 VSS196558 WCO196558 WMK196558 WWG196558 AA262094 JU262094 TQ262094 ADM262094 ANI262094 AXE262094 BHA262094 BQW262094 CAS262094 CKO262094 CUK262094 DEG262094 DOC262094 DXY262094 EHU262094 ERQ262094 FBM262094 FLI262094 FVE262094 GFA262094 GOW262094 GYS262094 HIO262094 HSK262094 ICG262094 IMC262094 IVY262094 JFU262094 JPQ262094 JZM262094 KJI262094 KTE262094 LDA262094 LMW262094 LWS262094 MGO262094 MQK262094 NAG262094 NKC262094 NTY262094 ODU262094 ONQ262094 OXM262094 PHI262094 PRE262094 QBA262094 QKW262094 QUS262094 REO262094 ROK262094 RYG262094 SIC262094 SRY262094 TBU262094 TLQ262094 TVM262094 UFI262094 UPE262094 UZA262094 VIW262094 VSS262094 WCO262094 WMK262094 WWG262094 AA327630 JU327630 TQ327630 ADM327630 ANI327630 AXE327630 BHA327630 BQW327630 CAS327630 CKO327630 CUK327630 DEG327630 DOC327630 DXY327630 EHU327630 ERQ327630 FBM327630 FLI327630 FVE327630 GFA327630 GOW327630 GYS327630 HIO327630 HSK327630 ICG327630 IMC327630 IVY327630 JFU327630 JPQ327630 JZM327630 KJI327630 KTE327630 LDA327630 LMW327630 LWS327630 MGO327630 MQK327630 NAG327630 NKC327630 NTY327630 ODU327630 ONQ327630 OXM327630 PHI327630 PRE327630 QBA327630 QKW327630 QUS327630 REO327630 ROK327630 RYG327630 SIC327630 SRY327630 TBU327630 TLQ327630 TVM327630 UFI327630 UPE327630 UZA327630 VIW327630 VSS327630 WCO327630 WMK327630 WWG327630 AA393166 JU393166 TQ393166 ADM393166 ANI393166 AXE393166 BHA393166 BQW393166 CAS393166 CKO393166 CUK393166 DEG393166 DOC393166 DXY393166 EHU393166 ERQ393166 FBM393166 FLI393166 FVE393166 GFA393166 GOW393166 GYS393166 HIO393166 HSK393166 ICG393166 IMC393166 IVY393166 JFU393166 JPQ393166 JZM393166 KJI393166 KTE393166 LDA393166 LMW393166 LWS393166 MGO393166 MQK393166 NAG393166 NKC393166 NTY393166 ODU393166 ONQ393166 OXM393166 PHI393166 PRE393166 QBA393166 QKW393166 QUS393166 REO393166 ROK393166 RYG393166 SIC393166 SRY393166 TBU393166 TLQ393166 TVM393166 UFI393166 UPE393166 UZA393166 VIW393166 VSS393166 WCO393166 WMK393166 WWG393166 AA458702 JU458702 TQ458702 ADM458702 ANI458702 AXE458702 BHA458702 BQW458702 CAS458702 CKO458702 CUK458702 DEG458702 DOC458702 DXY458702 EHU458702 ERQ458702 FBM458702 FLI458702 FVE458702 GFA458702 GOW458702 GYS458702 HIO458702 HSK458702 ICG458702 IMC458702 IVY458702 JFU458702 JPQ458702 JZM458702 KJI458702 KTE458702 LDA458702 LMW458702 LWS458702 MGO458702 MQK458702 NAG458702 NKC458702 NTY458702 ODU458702 ONQ458702 OXM458702 PHI458702 PRE458702 QBA458702 QKW458702 QUS458702 REO458702 ROK458702 RYG458702 SIC458702 SRY458702 TBU458702 TLQ458702 TVM458702 UFI458702 UPE458702 UZA458702 VIW458702 VSS458702 WCO458702 WMK458702 WWG458702 AA524238 JU524238 TQ524238 ADM524238 ANI524238 AXE524238 BHA524238 BQW524238 CAS524238 CKO524238 CUK524238 DEG524238 DOC524238 DXY524238 EHU524238 ERQ524238 FBM524238 FLI524238 FVE524238 GFA524238 GOW524238 GYS524238 HIO524238 HSK524238 ICG524238 IMC524238 IVY524238 JFU524238 JPQ524238 JZM524238 KJI524238 KTE524238 LDA524238 LMW524238 LWS524238 MGO524238 MQK524238 NAG524238 NKC524238 NTY524238 ODU524238 ONQ524238 OXM524238 PHI524238 PRE524238 QBA524238 QKW524238 QUS524238 REO524238 ROK524238 RYG524238 SIC524238 SRY524238 TBU524238 TLQ524238 TVM524238 UFI524238 UPE524238 UZA524238 VIW524238 VSS524238 WCO524238 WMK524238 WWG524238 AA589774 JU589774 TQ589774 ADM589774 ANI589774 AXE589774 BHA589774 BQW589774 CAS589774 CKO589774 CUK589774 DEG589774 DOC589774 DXY589774 EHU589774 ERQ589774 FBM589774 FLI589774 FVE589774 GFA589774 GOW589774 GYS589774 HIO589774 HSK589774 ICG589774 IMC589774 IVY589774 JFU589774 JPQ589774 JZM589774 KJI589774 KTE589774 LDA589774 LMW589774 LWS589774 MGO589774 MQK589774 NAG589774 NKC589774 NTY589774 ODU589774 ONQ589774 OXM589774 PHI589774 PRE589774 QBA589774 QKW589774 QUS589774 REO589774 ROK589774 RYG589774 SIC589774 SRY589774 TBU589774 TLQ589774 TVM589774 UFI589774 UPE589774 UZA589774 VIW589774 VSS589774 WCO589774 WMK589774 WWG589774 AA655310 JU655310 TQ655310 ADM655310 ANI655310 AXE655310 BHA655310 BQW655310 CAS655310 CKO655310 CUK655310 DEG655310 DOC655310 DXY655310 EHU655310 ERQ655310 FBM655310 FLI655310 FVE655310 GFA655310 GOW655310 GYS655310 HIO655310 HSK655310 ICG655310 IMC655310 IVY655310 JFU655310 JPQ655310 JZM655310 KJI655310 KTE655310 LDA655310 LMW655310 LWS655310 MGO655310 MQK655310 NAG655310 NKC655310 NTY655310 ODU655310 ONQ655310 OXM655310 PHI655310 PRE655310 QBA655310 QKW655310 QUS655310 REO655310 ROK655310 RYG655310 SIC655310 SRY655310 TBU655310 TLQ655310 TVM655310 UFI655310 UPE655310 UZA655310 VIW655310 VSS655310 WCO655310 WMK655310 WWG655310 AA720846 JU720846 TQ720846 ADM720846 ANI720846 AXE720846 BHA720846 BQW720846 CAS720846 CKO720846 CUK720846 DEG720846 DOC720846 DXY720846 EHU720846 ERQ720846 FBM720846 FLI720846 FVE720846 GFA720846 GOW720846 GYS720846 HIO720846 HSK720846 ICG720846 IMC720846 IVY720846 JFU720846 JPQ720846 JZM720846 KJI720846 KTE720846 LDA720846 LMW720846 LWS720846 MGO720846 MQK720846 NAG720846 NKC720846 NTY720846 ODU720846 ONQ720846 OXM720846 PHI720846 PRE720846 QBA720846 QKW720846 QUS720846 REO720846 ROK720846 RYG720846 SIC720846 SRY720846 TBU720846 TLQ720846 TVM720846 UFI720846 UPE720846 UZA720846 VIW720846 VSS720846 WCO720846 WMK720846 WWG720846 AA786382 JU786382 TQ786382 ADM786382 ANI786382 AXE786382 BHA786382 BQW786382 CAS786382 CKO786382 CUK786382 DEG786382 DOC786382 DXY786382 EHU786382 ERQ786382 FBM786382 FLI786382 FVE786382 GFA786382 GOW786382 GYS786382 HIO786382 HSK786382 ICG786382 IMC786382 IVY786382 JFU786382 JPQ786382 JZM786382 KJI786382 KTE786382 LDA786382 LMW786382 LWS786382 MGO786382 MQK786382 NAG786382 NKC786382 NTY786382 ODU786382 ONQ786382 OXM786382 PHI786382 PRE786382 QBA786382 QKW786382 QUS786382 REO786382 ROK786382 RYG786382 SIC786382 SRY786382 TBU786382 TLQ786382 TVM786382 UFI786382 UPE786382 UZA786382 VIW786382 VSS786382 WCO786382 WMK786382 WWG786382 AA851918 JU851918 TQ851918 ADM851918 ANI851918 AXE851918 BHA851918 BQW851918 CAS851918 CKO851918 CUK851918 DEG851918 DOC851918 DXY851918 EHU851918 ERQ851918 FBM851918 FLI851918 FVE851918 GFA851918 GOW851918 GYS851918 HIO851918 HSK851918 ICG851918 IMC851918 IVY851918 JFU851918 JPQ851918 JZM851918 KJI851918 KTE851918 LDA851918 LMW851918 LWS851918 MGO851918 MQK851918 NAG851918 NKC851918 NTY851918 ODU851918 ONQ851918 OXM851918 PHI851918 PRE851918 QBA851918 QKW851918 QUS851918 REO851918 ROK851918 RYG851918 SIC851918 SRY851918 TBU851918 TLQ851918 TVM851918 UFI851918 UPE851918 UZA851918 VIW851918 VSS851918 WCO851918 WMK851918 WWG851918 AA917454 JU917454 TQ917454 ADM917454 ANI917454 AXE917454 BHA917454 BQW917454 CAS917454 CKO917454 CUK917454 DEG917454 DOC917454 DXY917454 EHU917454 ERQ917454 FBM917454 FLI917454 FVE917454 GFA917454 GOW917454 GYS917454 HIO917454 HSK917454 ICG917454 IMC917454 IVY917454 JFU917454 JPQ917454 JZM917454 KJI917454 KTE917454 LDA917454 LMW917454 LWS917454 MGO917454 MQK917454 NAG917454 NKC917454 NTY917454 ODU917454 ONQ917454 OXM917454 PHI917454 PRE917454 QBA917454 QKW917454 QUS917454 REO917454 ROK917454 RYG917454 SIC917454 SRY917454 TBU917454 TLQ917454 TVM917454 UFI917454 UPE917454 UZA917454 VIW917454 VSS917454 WCO917454 WMK917454 WWG917454 AA982990 JU982990 TQ982990 ADM982990 ANI982990 AXE982990 BHA982990 BQW982990 CAS982990 CKO982990 CUK982990 DEG982990 DOC982990 DXY982990 EHU982990 ERQ982990 FBM982990 FLI982990 FVE982990 GFA982990 GOW982990 GYS982990 HIO982990 HSK982990 ICG982990 IMC982990 IVY982990 JFU982990 JPQ982990 JZM982990 KJI982990 KTE982990 LDA982990 LMW982990 LWS982990 MGO982990 MQK982990 NAG982990 NKC982990 NTY982990 ODU982990 ONQ982990 OXM982990 PHI982990 PRE982990 QBA982990 QKW982990 QUS982990 REO982990 ROK982990 RYG982990 SIC982990 SRY982990 TBU982990 TLQ982990 TVM982990 UFI982990 UPE982990 UZA982990 VIW982990 VSS982990 WCO982990 WMK982990 WWG982990 AA290 JU290 TQ290 ADM290 ANI290 AXE290 BHA290 BQW290 CAS290 CKO290 CUK290 DEG290 DOC290 DXY290 EHU290 ERQ290 FBM290 FLI290 FVE290 GFA290 GOW290 GYS290 HIO290 HSK290 ICG290 IMC290 IVY290 JFU290 JPQ290 JZM290 KJI290 KTE290 LDA290 LMW290 LWS290 MGO290 MQK290 NAG290 NKC290 NTY290 ODU290 ONQ290 OXM290 PHI290 PRE290 QBA290 QKW290 QUS290 REO290 ROK290 RYG290 SIC290 SRY290 TBU290 TLQ290 TVM290 UFI290 UPE290 UZA290 VIW290 VSS290 WCO290 WMK290 WWG290 AA65826 JU65826 TQ65826 ADM65826 ANI65826 AXE65826 BHA65826 BQW65826 CAS65826 CKO65826 CUK65826 DEG65826 DOC65826 DXY65826 EHU65826 ERQ65826 FBM65826 FLI65826 FVE65826 GFA65826 GOW65826 GYS65826 HIO65826 HSK65826 ICG65826 IMC65826 IVY65826 JFU65826 JPQ65826 JZM65826 KJI65826 KTE65826 LDA65826 LMW65826 LWS65826 MGO65826 MQK65826 NAG65826 NKC65826 NTY65826 ODU65826 ONQ65826 OXM65826 PHI65826 PRE65826 QBA65826 QKW65826 QUS65826 REO65826 ROK65826 RYG65826 SIC65826 SRY65826 TBU65826 TLQ65826 TVM65826 UFI65826 UPE65826 UZA65826 VIW65826 VSS65826 WCO65826 WMK65826 WWG65826 AA131362 JU131362 TQ131362 ADM131362 ANI131362 AXE131362 BHA131362 BQW131362 CAS131362 CKO131362 CUK131362 DEG131362 DOC131362 DXY131362 EHU131362 ERQ131362 FBM131362 FLI131362 FVE131362 GFA131362 GOW131362 GYS131362 HIO131362 HSK131362 ICG131362 IMC131362 IVY131362 JFU131362 JPQ131362 JZM131362 KJI131362 KTE131362 LDA131362 LMW131362 LWS131362 MGO131362 MQK131362 NAG131362 NKC131362 NTY131362 ODU131362 ONQ131362 OXM131362 PHI131362 PRE131362 QBA131362 QKW131362 QUS131362 REO131362 ROK131362 RYG131362 SIC131362 SRY131362 TBU131362 TLQ131362 TVM131362 UFI131362 UPE131362 UZA131362 VIW131362 VSS131362 WCO131362 WMK131362 WWG131362 AA196898 JU196898 TQ196898 ADM196898 ANI196898 AXE196898 BHA196898 BQW196898 CAS196898 CKO196898 CUK196898 DEG196898 DOC196898 DXY196898 EHU196898 ERQ196898 FBM196898 FLI196898 FVE196898 GFA196898 GOW196898 GYS196898 HIO196898 HSK196898 ICG196898 IMC196898 IVY196898 JFU196898 JPQ196898 JZM196898 KJI196898 KTE196898 LDA196898 LMW196898 LWS196898 MGO196898 MQK196898 NAG196898 NKC196898 NTY196898 ODU196898 ONQ196898 OXM196898 PHI196898 PRE196898 QBA196898 QKW196898 QUS196898 REO196898 ROK196898 RYG196898 SIC196898 SRY196898 TBU196898 TLQ196898 TVM196898 UFI196898 UPE196898 UZA196898 VIW196898 VSS196898 WCO196898 WMK196898 WWG196898 AA262434 JU262434 TQ262434 ADM262434 ANI262434 AXE262434 BHA262434 BQW262434 CAS262434 CKO262434 CUK262434 DEG262434 DOC262434 DXY262434 EHU262434 ERQ262434 FBM262434 FLI262434 FVE262434 GFA262434 GOW262434 GYS262434 HIO262434 HSK262434 ICG262434 IMC262434 IVY262434 JFU262434 JPQ262434 JZM262434 KJI262434 KTE262434 LDA262434 LMW262434 LWS262434 MGO262434 MQK262434 NAG262434 NKC262434 NTY262434 ODU262434 ONQ262434 OXM262434 PHI262434 PRE262434 QBA262434 QKW262434 QUS262434 REO262434 ROK262434 RYG262434 SIC262434 SRY262434 TBU262434 TLQ262434 TVM262434 UFI262434 UPE262434 UZA262434 VIW262434 VSS262434 WCO262434 WMK262434 WWG262434 AA327970 JU327970 TQ327970 ADM327970 ANI327970 AXE327970 BHA327970 BQW327970 CAS327970 CKO327970 CUK327970 DEG327970 DOC327970 DXY327970 EHU327970 ERQ327970 FBM327970 FLI327970 FVE327970 GFA327970 GOW327970 GYS327970 HIO327970 HSK327970 ICG327970 IMC327970 IVY327970 JFU327970 JPQ327970 JZM327970 KJI327970 KTE327970 LDA327970 LMW327970 LWS327970 MGO327970 MQK327970 NAG327970 NKC327970 NTY327970 ODU327970 ONQ327970 OXM327970 PHI327970 PRE327970 QBA327970 QKW327970 QUS327970 REO327970 ROK327970 RYG327970 SIC327970 SRY327970 TBU327970 TLQ327970 TVM327970 UFI327970 UPE327970 UZA327970 VIW327970 VSS327970 WCO327970 WMK327970 WWG327970 AA393506 JU393506 TQ393506 ADM393506 ANI393506 AXE393506 BHA393506 BQW393506 CAS393506 CKO393506 CUK393506 DEG393506 DOC393506 DXY393506 EHU393506 ERQ393506 FBM393506 FLI393506 FVE393506 GFA393506 GOW393506 GYS393506 HIO393506 HSK393506 ICG393506 IMC393506 IVY393506 JFU393506 JPQ393506 JZM393506 KJI393506 KTE393506 LDA393506 LMW393506 LWS393506 MGO393506 MQK393506 NAG393506 NKC393506 NTY393506 ODU393506 ONQ393506 OXM393506 PHI393506 PRE393506 QBA393506 QKW393506 QUS393506 REO393506 ROK393506 RYG393506 SIC393506 SRY393506 TBU393506 TLQ393506 TVM393506 UFI393506 UPE393506 UZA393506 VIW393506 VSS393506 WCO393506 WMK393506 WWG393506 AA459042 JU459042 TQ459042 ADM459042 ANI459042 AXE459042 BHA459042 BQW459042 CAS459042 CKO459042 CUK459042 DEG459042 DOC459042 DXY459042 EHU459042 ERQ459042 FBM459042 FLI459042 FVE459042 GFA459042 GOW459042 GYS459042 HIO459042 HSK459042 ICG459042 IMC459042 IVY459042 JFU459042 JPQ459042 JZM459042 KJI459042 KTE459042 LDA459042 LMW459042 LWS459042 MGO459042 MQK459042 NAG459042 NKC459042 NTY459042 ODU459042 ONQ459042 OXM459042 PHI459042 PRE459042 QBA459042 QKW459042 QUS459042 REO459042 ROK459042 RYG459042 SIC459042 SRY459042 TBU459042 TLQ459042 TVM459042 UFI459042 UPE459042 UZA459042 VIW459042 VSS459042 WCO459042 WMK459042 WWG459042 AA524578 JU524578 TQ524578 ADM524578 ANI524578 AXE524578 BHA524578 BQW524578 CAS524578 CKO524578 CUK524578 DEG524578 DOC524578 DXY524578 EHU524578 ERQ524578 FBM524578 FLI524578 FVE524578 GFA524578 GOW524578 GYS524578 HIO524578 HSK524578 ICG524578 IMC524578 IVY524578 JFU524578 JPQ524578 JZM524578 KJI524578 KTE524578 LDA524578 LMW524578 LWS524578 MGO524578 MQK524578 NAG524578 NKC524578 NTY524578 ODU524578 ONQ524578 OXM524578 PHI524578 PRE524578 QBA524578 QKW524578 QUS524578 REO524578 ROK524578 RYG524578 SIC524578 SRY524578 TBU524578 TLQ524578 TVM524578 UFI524578 UPE524578 UZA524578 VIW524578 VSS524578 WCO524578 WMK524578 WWG524578 AA590114 JU590114 TQ590114 ADM590114 ANI590114 AXE590114 BHA590114 BQW590114 CAS590114 CKO590114 CUK590114 DEG590114 DOC590114 DXY590114 EHU590114 ERQ590114 FBM590114 FLI590114 FVE590114 GFA590114 GOW590114 GYS590114 HIO590114 HSK590114 ICG590114 IMC590114 IVY590114 JFU590114 JPQ590114 JZM590114 KJI590114 KTE590114 LDA590114 LMW590114 LWS590114 MGO590114 MQK590114 NAG590114 NKC590114 NTY590114 ODU590114 ONQ590114 OXM590114 PHI590114 PRE590114 QBA590114 QKW590114 QUS590114 REO590114 ROK590114 RYG590114 SIC590114 SRY590114 TBU590114 TLQ590114 TVM590114 UFI590114 UPE590114 UZA590114 VIW590114 VSS590114 WCO590114 WMK590114 WWG590114 AA655650 JU655650 TQ655650 ADM655650 ANI655650 AXE655650 BHA655650 BQW655650 CAS655650 CKO655650 CUK655650 DEG655650 DOC655650 DXY655650 EHU655650 ERQ655650 FBM655650 FLI655650 FVE655650 GFA655650 GOW655650 GYS655650 HIO655650 HSK655650 ICG655650 IMC655650 IVY655650 JFU655650 JPQ655650 JZM655650 KJI655650 KTE655650 LDA655650 LMW655650 LWS655650 MGO655650 MQK655650 NAG655650 NKC655650 NTY655650 ODU655650 ONQ655650 OXM655650 PHI655650 PRE655650 QBA655650 QKW655650 QUS655650 REO655650 ROK655650 RYG655650 SIC655650 SRY655650 TBU655650 TLQ655650 TVM655650 UFI655650 UPE655650 UZA655650 VIW655650 VSS655650 WCO655650 WMK655650 WWG655650 AA721186 JU721186 TQ721186 ADM721186 ANI721186 AXE721186 BHA721186 BQW721186 CAS721186 CKO721186 CUK721186 DEG721186 DOC721186 DXY721186 EHU721186 ERQ721186 FBM721186 FLI721186 FVE721186 GFA721186 GOW721186 GYS721186 HIO721186 HSK721186 ICG721186 IMC721186 IVY721186 JFU721186 JPQ721186 JZM721186 KJI721186 KTE721186 LDA721186 LMW721186 LWS721186 MGO721186 MQK721186 NAG721186 NKC721186 NTY721186 ODU721186 ONQ721186 OXM721186 PHI721186 PRE721186 QBA721186 QKW721186 QUS721186 REO721186 ROK721186 RYG721186 SIC721186 SRY721186 TBU721186 TLQ721186 TVM721186 UFI721186 UPE721186 UZA721186 VIW721186 VSS721186 WCO721186 WMK721186 WWG721186 AA786722 JU786722 TQ786722 ADM786722 ANI786722 AXE786722 BHA786722 BQW786722 CAS786722 CKO786722 CUK786722 DEG786722 DOC786722 DXY786722 EHU786722 ERQ786722 FBM786722 FLI786722 FVE786722 GFA786722 GOW786722 GYS786722 HIO786722 HSK786722 ICG786722 IMC786722 IVY786722 JFU786722 JPQ786722 JZM786722 KJI786722 KTE786722 LDA786722 LMW786722 LWS786722 MGO786722 MQK786722 NAG786722 NKC786722 NTY786722 ODU786722 ONQ786722 OXM786722 PHI786722 PRE786722 QBA786722 QKW786722 QUS786722 REO786722 ROK786722 RYG786722 SIC786722 SRY786722 TBU786722 TLQ786722 TVM786722 UFI786722 UPE786722 UZA786722 VIW786722 VSS786722 WCO786722 WMK786722 WWG786722 AA852258 JU852258 TQ852258 ADM852258 ANI852258 AXE852258 BHA852258 BQW852258 CAS852258 CKO852258 CUK852258 DEG852258 DOC852258 DXY852258 EHU852258 ERQ852258 FBM852258 FLI852258 FVE852258 GFA852258 GOW852258 GYS852258 HIO852258 HSK852258 ICG852258 IMC852258 IVY852258 JFU852258 JPQ852258 JZM852258 KJI852258 KTE852258 LDA852258 LMW852258 LWS852258 MGO852258 MQK852258 NAG852258 NKC852258 NTY852258 ODU852258 ONQ852258 OXM852258 PHI852258 PRE852258 QBA852258 QKW852258 QUS852258 REO852258 ROK852258 RYG852258 SIC852258 SRY852258 TBU852258 TLQ852258 TVM852258 UFI852258 UPE852258 UZA852258 VIW852258 VSS852258 WCO852258 WMK852258 WWG852258 AA917794 JU917794 TQ917794 ADM917794 ANI917794 AXE917794 BHA917794 BQW917794 CAS917794 CKO917794 CUK917794 DEG917794 DOC917794 DXY917794 EHU917794 ERQ917794 FBM917794 FLI917794 FVE917794 GFA917794 GOW917794 GYS917794 HIO917794 HSK917794 ICG917794 IMC917794 IVY917794 JFU917794 JPQ917794 JZM917794 KJI917794 KTE917794 LDA917794 LMW917794 LWS917794 MGO917794 MQK917794 NAG917794 NKC917794 NTY917794 ODU917794 ONQ917794 OXM917794 PHI917794 PRE917794 QBA917794 QKW917794 QUS917794 REO917794 ROK917794 RYG917794 SIC917794 SRY917794 TBU917794 TLQ917794 TVM917794 UFI917794 UPE917794 UZA917794 VIW917794 VSS917794 WCO917794 WMK917794 WWG917794 AA983330 JU983330 TQ983330 ADM983330 ANI983330 AXE983330 BHA983330 BQW983330 CAS983330 CKO983330 CUK983330 DEG983330 DOC983330 DXY983330 EHU983330 ERQ983330 FBM983330 FLI983330 FVE983330 GFA983330 GOW983330 GYS983330 HIO983330 HSK983330 ICG983330 IMC983330 IVY983330 JFU983330 JPQ983330 JZM983330 KJI983330 KTE983330 LDA983330 LMW983330 LWS983330 MGO983330 MQK983330 NAG983330 NKC983330 NTY983330 ODU983330 ONQ983330 OXM983330 PHI983330 PRE983330 QBA983330 QKW983330 QUS983330 REO983330 ROK983330 RYG983330 SIC983330 SRY983330 TBU983330 TLQ983330 TVM983330 UFI983330 UPE983330 UZA983330 VIW983330 VSS983330 WCO983330 WMK983330 WWG983330 AA378 JU378 TQ378 ADM378 ANI378 AXE378 BHA378 BQW378 CAS378 CKO378 CUK378 DEG378 DOC378 DXY378 EHU378 ERQ378 FBM378 FLI378 FVE378 GFA378 GOW378 GYS378 HIO378 HSK378 ICG378 IMC378 IVY378 JFU378 JPQ378 JZM378 KJI378 KTE378 LDA378 LMW378 LWS378 MGO378 MQK378 NAG378 NKC378 NTY378 ODU378 ONQ378 OXM378 PHI378 PRE378 QBA378 QKW378 QUS378 REO378 ROK378 RYG378 SIC378 SRY378 TBU378 TLQ378 TVM378 UFI378 UPE378 UZA378 VIW378 VSS378 WCO378 WMK378 WWG378 AA65914 JU65914 TQ65914 ADM65914 ANI65914 AXE65914 BHA65914 BQW65914 CAS65914 CKO65914 CUK65914 DEG65914 DOC65914 DXY65914 EHU65914 ERQ65914 FBM65914 FLI65914 FVE65914 GFA65914 GOW65914 GYS65914 HIO65914 HSK65914 ICG65914 IMC65914 IVY65914 JFU65914 JPQ65914 JZM65914 KJI65914 KTE65914 LDA65914 LMW65914 LWS65914 MGO65914 MQK65914 NAG65914 NKC65914 NTY65914 ODU65914 ONQ65914 OXM65914 PHI65914 PRE65914 QBA65914 QKW65914 QUS65914 REO65914 ROK65914 RYG65914 SIC65914 SRY65914 TBU65914 TLQ65914 TVM65914 UFI65914 UPE65914 UZA65914 VIW65914 VSS65914 WCO65914 WMK65914 WWG65914 AA131450 JU131450 TQ131450 ADM131450 ANI131450 AXE131450 BHA131450 BQW131450 CAS131450 CKO131450 CUK131450 DEG131450 DOC131450 DXY131450 EHU131450 ERQ131450 FBM131450 FLI131450 FVE131450 GFA131450 GOW131450 GYS131450 HIO131450 HSK131450 ICG131450 IMC131450 IVY131450 JFU131450 JPQ131450 JZM131450 KJI131450 KTE131450 LDA131450 LMW131450 LWS131450 MGO131450 MQK131450 NAG131450 NKC131450 NTY131450 ODU131450 ONQ131450 OXM131450 PHI131450 PRE131450 QBA131450 QKW131450 QUS131450 REO131450 ROK131450 RYG131450 SIC131450 SRY131450 TBU131450 TLQ131450 TVM131450 UFI131450 UPE131450 UZA131450 VIW131450 VSS131450 WCO131450 WMK131450 WWG131450 AA196986 JU196986 TQ196986 ADM196986 ANI196986 AXE196986 BHA196986 BQW196986 CAS196986 CKO196986 CUK196986 DEG196986 DOC196986 DXY196986 EHU196986 ERQ196986 FBM196986 FLI196986 FVE196986 GFA196986 GOW196986 GYS196986 HIO196986 HSK196986 ICG196986 IMC196986 IVY196986 JFU196986 JPQ196986 JZM196986 KJI196986 KTE196986 LDA196986 LMW196986 LWS196986 MGO196986 MQK196986 NAG196986 NKC196986 NTY196986 ODU196986 ONQ196986 OXM196986 PHI196986 PRE196986 QBA196986 QKW196986 QUS196986 REO196986 ROK196986 RYG196986 SIC196986 SRY196986 TBU196986 TLQ196986 TVM196986 UFI196986 UPE196986 UZA196986 VIW196986 VSS196986 WCO196986 WMK196986 WWG196986 AA262522 JU262522 TQ262522 ADM262522 ANI262522 AXE262522 BHA262522 BQW262522 CAS262522 CKO262522 CUK262522 DEG262522 DOC262522 DXY262522 EHU262522 ERQ262522 FBM262522 FLI262522 FVE262522 GFA262522 GOW262522 GYS262522 HIO262522 HSK262522 ICG262522 IMC262522 IVY262522 JFU262522 JPQ262522 JZM262522 KJI262522 KTE262522 LDA262522 LMW262522 LWS262522 MGO262522 MQK262522 NAG262522 NKC262522 NTY262522 ODU262522 ONQ262522 OXM262522 PHI262522 PRE262522 QBA262522 QKW262522 QUS262522 REO262522 ROK262522 RYG262522 SIC262522 SRY262522 TBU262522 TLQ262522 TVM262522 UFI262522 UPE262522 UZA262522 VIW262522 VSS262522 WCO262522 WMK262522 WWG262522 AA328058 JU328058 TQ328058 ADM328058 ANI328058 AXE328058 BHA328058 BQW328058 CAS328058 CKO328058 CUK328058 DEG328058 DOC328058 DXY328058 EHU328058 ERQ328058 FBM328058 FLI328058 FVE328058 GFA328058 GOW328058 GYS328058 HIO328058 HSK328058 ICG328058 IMC328058 IVY328058 JFU328058 JPQ328058 JZM328058 KJI328058 KTE328058 LDA328058 LMW328058 LWS328058 MGO328058 MQK328058 NAG328058 NKC328058 NTY328058 ODU328058 ONQ328058 OXM328058 PHI328058 PRE328058 QBA328058 QKW328058 QUS328058 REO328058 ROK328058 RYG328058 SIC328058 SRY328058 TBU328058 TLQ328058 TVM328058 UFI328058 UPE328058 UZA328058 VIW328058 VSS328058 WCO328058 WMK328058 WWG328058 AA393594 JU393594 TQ393594 ADM393594 ANI393594 AXE393594 BHA393594 BQW393594 CAS393594 CKO393594 CUK393594 DEG393594 DOC393594 DXY393594 EHU393594 ERQ393594 FBM393594 FLI393594 FVE393594 GFA393594 GOW393594 GYS393594 HIO393594 HSK393594 ICG393594 IMC393594 IVY393594 JFU393594 JPQ393594 JZM393594 KJI393594 KTE393594 LDA393594 LMW393594 LWS393594 MGO393594 MQK393594 NAG393594 NKC393594 NTY393594 ODU393594 ONQ393594 OXM393594 PHI393594 PRE393594 QBA393594 QKW393594 QUS393594 REO393594 ROK393594 RYG393594 SIC393594 SRY393594 TBU393594 TLQ393594 TVM393594 UFI393594 UPE393594 UZA393594 VIW393594 VSS393594 WCO393594 WMK393594 WWG393594 AA459130 JU459130 TQ459130 ADM459130 ANI459130 AXE459130 BHA459130 BQW459130 CAS459130 CKO459130 CUK459130 DEG459130 DOC459130 DXY459130 EHU459130 ERQ459130 FBM459130 FLI459130 FVE459130 GFA459130 GOW459130 GYS459130 HIO459130 HSK459130 ICG459130 IMC459130 IVY459130 JFU459130 JPQ459130 JZM459130 KJI459130 KTE459130 LDA459130 LMW459130 LWS459130 MGO459130 MQK459130 NAG459130 NKC459130 NTY459130 ODU459130 ONQ459130 OXM459130 PHI459130 PRE459130 QBA459130 QKW459130 QUS459130 REO459130 ROK459130 RYG459130 SIC459130 SRY459130 TBU459130 TLQ459130 TVM459130 UFI459130 UPE459130 UZA459130 VIW459130 VSS459130 WCO459130 WMK459130 WWG459130 AA524666 JU524666 TQ524666 ADM524666 ANI524666 AXE524666 BHA524666 BQW524666 CAS524666 CKO524666 CUK524666 DEG524666 DOC524666 DXY524666 EHU524666 ERQ524666 FBM524666 FLI524666 FVE524666 GFA524666 GOW524666 GYS524666 HIO524666 HSK524666 ICG524666 IMC524666 IVY524666 JFU524666 JPQ524666 JZM524666 KJI524666 KTE524666 LDA524666 LMW524666 LWS524666 MGO524666 MQK524666 NAG524666 NKC524666 NTY524666 ODU524666 ONQ524666 OXM524666 PHI524666 PRE524666 QBA524666 QKW524666 QUS524666 REO524666 ROK524666 RYG524666 SIC524666 SRY524666 TBU524666 TLQ524666 TVM524666 UFI524666 UPE524666 UZA524666 VIW524666 VSS524666 WCO524666 WMK524666 WWG524666 AA590202 JU590202 TQ590202 ADM590202 ANI590202 AXE590202 BHA590202 BQW590202 CAS590202 CKO590202 CUK590202 DEG590202 DOC590202 DXY590202 EHU590202 ERQ590202 FBM590202 FLI590202 FVE590202 GFA590202 GOW590202 GYS590202 HIO590202 HSK590202 ICG590202 IMC590202 IVY590202 JFU590202 JPQ590202 JZM590202 KJI590202 KTE590202 LDA590202 LMW590202 LWS590202 MGO590202 MQK590202 NAG590202 NKC590202 NTY590202 ODU590202 ONQ590202 OXM590202 PHI590202 PRE590202 QBA590202 QKW590202 QUS590202 REO590202 ROK590202 RYG590202 SIC590202 SRY590202 TBU590202 TLQ590202 TVM590202 UFI590202 UPE590202 UZA590202 VIW590202 VSS590202 WCO590202 WMK590202 WWG590202 AA655738 JU655738 TQ655738 ADM655738 ANI655738 AXE655738 BHA655738 BQW655738 CAS655738 CKO655738 CUK655738 DEG655738 DOC655738 DXY655738 EHU655738 ERQ655738 FBM655738 FLI655738 FVE655738 GFA655738 GOW655738 GYS655738 HIO655738 HSK655738 ICG655738 IMC655738 IVY655738 JFU655738 JPQ655738 JZM655738 KJI655738 KTE655738 LDA655738 LMW655738 LWS655738 MGO655738 MQK655738 NAG655738 NKC655738 NTY655738 ODU655738 ONQ655738 OXM655738 PHI655738 PRE655738 QBA655738 QKW655738 QUS655738 REO655738 ROK655738 RYG655738 SIC655738 SRY655738 TBU655738 TLQ655738 TVM655738 UFI655738 UPE655738 UZA655738 VIW655738 VSS655738 WCO655738 WMK655738 WWG655738 AA721274 JU721274 TQ721274 ADM721274 ANI721274 AXE721274 BHA721274 BQW721274 CAS721274 CKO721274 CUK721274 DEG721274 DOC721274 DXY721274 EHU721274 ERQ721274 FBM721274 FLI721274 FVE721274 GFA721274 GOW721274 GYS721274 HIO721274 HSK721274 ICG721274 IMC721274 IVY721274 JFU721274 JPQ721274 JZM721274 KJI721274 KTE721274 LDA721274 LMW721274 LWS721274 MGO721274 MQK721274 NAG721274 NKC721274 NTY721274 ODU721274 ONQ721274 OXM721274 PHI721274 PRE721274 QBA721274 QKW721274 QUS721274 REO721274 ROK721274 RYG721274 SIC721274 SRY721274 TBU721274 TLQ721274 TVM721274 UFI721274 UPE721274 UZA721274 VIW721274 VSS721274 WCO721274 WMK721274 WWG721274 AA786810 JU786810 TQ786810 ADM786810 ANI786810 AXE786810 BHA786810 BQW786810 CAS786810 CKO786810 CUK786810 DEG786810 DOC786810 DXY786810 EHU786810 ERQ786810 FBM786810 FLI786810 FVE786810 GFA786810 GOW786810 GYS786810 HIO786810 HSK786810 ICG786810 IMC786810 IVY786810 JFU786810 JPQ786810 JZM786810 KJI786810 KTE786810 LDA786810 LMW786810 LWS786810 MGO786810 MQK786810 NAG786810 NKC786810 NTY786810 ODU786810 ONQ786810 OXM786810 PHI786810 PRE786810 QBA786810 QKW786810 QUS786810 REO786810 ROK786810 RYG786810 SIC786810 SRY786810 TBU786810 TLQ786810 TVM786810 UFI786810 UPE786810 UZA786810 VIW786810 VSS786810 WCO786810 WMK786810 WWG786810 AA852346 JU852346 TQ852346 ADM852346 ANI852346 AXE852346 BHA852346 BQW852346 CAS852346 CKO852346 CUK852346 DEG852346 DOC852346 DXY852346 EHU852346 ERQ852346 FBM852346 FLI852346 FVE852346 GFA852346 GOW852346 GYS852346 HIO852346 HSK852346 ICG852346 IMC852346 IVY852346 JFU852346 JPQ852346 JZM852346 KJI852346 KTE852346 LDA852346 LMW852346 LWS852346 MGO852346 MQK852346 NAG852346 NKC852346 NTY852346 ODU852346 ONQ852346 OXM852346 PHI852346 PRE852346 QBA852346 QKW852346 QUS852346 REO852346 ROK852346 RYG852346 SIC852346 SRY852346 TBU852346 TLQ852346 TVM852346 UFI852346 UPE852346 UZA852346 VIW852346 VSS852346 WCO852346 WMK852346 WWG852346 AA917882 JU917882 TQ917882 ADM917882 ANI917882 AXE917882 BHA917882 BQW917882 CAS917882 CKO917882 CUK917882 DEG917882 DOC917882 DXY917882 EHU917882 ERQ917882 FBM917882 FLI917882 FVE917882 GFA917882 GOW917882 GYS917882 HIO917882 HSK917882 ICG917882 IMC917882 IVY917882 JFU917882 JPQ917882 JZM917882 KJI917882 KTE917882 LDA917882 LMW917882 LWS917882 MGO917882 MQK917882 NAG917882 NKC917882 NTY917882 ODU917882 ONQ917882 OXM917882 PHI917882 PRE917882 QBA917882 QKW917882 QUS917882 REO917882 ROK917882 RYG917882 SIC917882 SRY917882 TBU917882 TLQ917882 TVM917882 UFI917882 UPE917882 UZA917882 VIW917882 VSS917882 WCO917882 WMK917882 WWG917882 AA983418 JU983418 TQ983418 ADM983418 ANI983418 AXE983418 BHA983418 BQW983418 CAS983418 CKO983418 CUK983418 DEG983418 DOC983418 DXY983418 EHU983418 ERQ983418 FBM983418 FLI983418 FVE983418 GFA983418 GOW983418 GYS983418 HIO983418 HSK983418 ICG983418 IMC983418 IVY983418 JFU983418 JPQ983418 JZM983418 KJI983418 KTE983418 LDA983418 LMW983418 LWS983418 MGO983418 MQK983418 NAG983418 NKC983418 NTY983418 ODU983418 ONQ983418 OXM983418 PHI983418 PRE983418 QBA983418 QKW983418 QUS983418 REO983418 ROK983418 RYG983418 SIC983418 SRY983418 TBU983418 TLQ983418 TVM983418 UFI983418 UPE983418 UZA983418 VIW983418 VSS983418 WCO983418 WMK983418 WWG983418 AA310 JU310 TQ310 ADM310 ANI310 AXE310 BHA310 BQW310 CAS310 CKO310 CUK310 DEG310 DOC310 DXY310 EHU310 ERQ310 FBM310 FLI310 FVE310 GFA310 GOW310 GYS310 HIO310 HSK310 ICG310 IMC310 IVY310 JFU310 JPQ310 JZM310 KJI310 KTE310 LDA310 LMW310 LWS310 MGO310 MQK310 NAG310 NKC310 NTY310 ODU310 ONQ310 OXM310 PHI310 PRE310 QBA310 QKW310 QUS310 REO310 ROK310 RYG310 SIC310 SRY310 TBU310 TLQ310 TVM310 UFI310 UPE310 UZA310 VIW310 VSS310 WCO310 WMK310 WWG310 AA65846 JU65846 TQ65846 ADM65846 ANI65846 AXE65846 BHA65846 BQW65846 CAS65846 CKO65846 CUK65846 DEG65846 DOC65846 DXY65846 EHU65846 ERQ65846 FBM65846 FLI65846 FVE65846 GFA65846 GOW65846 GYS65846 HIO65846 HSK65846 ICG65846 IMC65846 IVY65846 JFU65846 JPQ65846 JZM65846 KJI65846 KTE65846 LDA65846 LMW65846 LWS65846 MGO65846 MQK65846 NAG65846 NKC65846 NTY65846 ODU65846 ONQ65846 OXM65846 PHI65846 PRE65846 QBA65846 QKW65846 QUS65846 REO65846 ROK65846 RYG65846 SIC65846 SRY65846 TBU65846 TLQ65846 TVM65846 UFI65846 UPE65846 UZA65846 VIW65846 VSS65846 WCO65846 WMK65846 WWG65846 AA131382 JU131382 TQ131382 ADM131382 ANI131382 AXE131382 BHA131382 BQW131382 CAS131382 CKO131382 CUK131382 DEG131382 DOC131382 DXY131382 EHU131382 ERQ131382 FBM131382 FLI131382 FVE131382 GFA131382 GOW131382 GYS131382 HIO131382 HSK131382 ICG131382 IMC131382 IVY131382 JFU131382 JPQ131382 JZM131382 KJI131382 KTE131382 LDA131382 LMW131382 LWS131382 MGO131382 MQK131382 NAG131382 NKC131382 NTY131382 ODU131382 ONQ131382 OXM131382 PHI131382 PRE131382 QBA131382 QKW131382 QUS131382 REO131382 ROK131382 RYG131382 SIC131382 SRY131382 TBU131382 TLQ131382 TVM131382 UFI131382 UPE131382 UZA131382 VIW131382 VSS131382 WCO131382 WMK131382 WWG131382 AA196918 JU196918 TQ196918 ADM196918 ANI196918 AXE196918 BHA196918 BQW196918 CAS196918 CKO196918 CUK196918 DEG196918 DOC196918 DXY196918 EHU196918 ERQ196918 FBM196918 FLI196918 FVE196918 GFA196918 GOW196918 GYS196918 HIO196918 HSK196918 ICG196918 IMC196918 IVY196918 JFU196918 JPQ196918 JZM196918 KJI196918 KTE196918 LDA196918 LMW196918 LWS196918 MGO196918 MQK196918 NAG196918 NKC196918 NTY196918 ODU196918 ONQ196918 OXM196918 PHI196918 PRE196918 QBA196918 QKW196918 QUS196918 REO196918 ROK196918 RYG196918 SIC196918 SRY196918 TBU196918 TLQ196918 TVM196918 UFI196918 UPE196918 UZA196918 VIW196918 VSS196918 WCO196918 WMK196918 WWG196918 AA262454 JU262454 TQ262454 ADM262454 ANI262454 AXE262454 BHA262454 BQW262454 CAS262454 CKO262454 CUK262454 DEG262454 DOC262454 DXY262454 EHU262454 ERQ262454 FBM262454 FLI262454 FVE262454 GFA262454 GOW262454 GYS262454 HIO262454 HSK262454 ICG262454 IMC262454 IVY262454 JFU262454 JPQ262454 JZM262454 KJI262454 KTE262454 LDA262454 LMW262454 LWS262454 MGO262454 MQK262454 NAG262454 NKC262454 NTY262454 ODU262454 ONQ262454 OXM262454 PHI262454 PRE262454 QBA262454 QKW262454 QUS262454 REO262454 ROK262454 RYG262454 SIC262454 SRY262454 TBU262454 TLQ262454 TVM262454 UFI262454 UPE262454 UZA262454 VIW262454 VSS262454 WCO262454 WMK262454 WWG262454 AA327990 JU327990 TQ327990 ADM327990 ANI327990 AXE327990 BHA327990 BQW327990 CAS327990 CKO327990 CUK327990 DEG327990 DOC327990 DXY327990 EHU327990 ERQ327990 FBM327990 FLI327990 FVE327990 GFA327990 GOW327990 GYS327990 HIO327990 HSK327990 ICG327990 IMC327990 IVY327990 JFU327990 JPQ327990 JZM327990 KJI327990 KTE327990 LDA327990 LMW327990 LWS327990 MGO327990 MQK327990 NAG327990 NKC327990 NTY327990 ODU327990 ONQ327990 OXM327990 PHI327990 PRE327990 QBA327990 QKW327990 QUS327990 REO327990 ROK327990 RYG327990 SIC327990 SRY327990 TBU327990 TLQ327990 TVM327990 UFI327990 UPE327990 UZA327990 VIW327990 VSS327990 WCO327990 WMK327990 WWG327990 AA393526 JU393526 TQ393526 ADM393526 ANI393526 AXE393526 BHA393526 BQW393526 CAS393526 CKO393526 CUK393526 DEG393526 DOC393526 DXY393526 EHU393526 ERQ393526 FBM393526 FLI393526 FVE393526 GFA393526 GOW393526 GYS393526 HIO393526 HSK393526 ICG393526 IMC393526 IVY393526 JFU393526 JPQ393526 JZM393526 KJI393526 KTE393526 LDA393526 LMW393526 LWS393526 MGO393526 MQK393526 NAG393526 NKC393526 NTY393526 ODU393526 ONQ393526 OXM393526 PHI393526 PRE393526 QBA393526 QKW393526 QUS393526 REO393526 ROK393526 RYG393526 SIC393526 SRY393526 TBU393526 TLQ393526 TVM393526 UFI393526 UPE393526 UZA393526 VIW393526 VSS393526 WCO393526 WMK393526 WWG393526 AA459062 JU459062 TQ459062 ADM459062 ANI459062 AXE459062 BHA459062 BQW459062 CAS459062 CKO459062 CUK459062 DEG459062 DOC459062 DXY459062 EHU459062 ERQ459062 FBM459062 FLI459062 FVE459062 GFA459062 GOW459062 GYS459062 HIO459062 HSK459062 ICG459062 IMC459062 IVY459062 JFU459062 JPQ459062 JZM459062 KJI459062 KTE459062 LDA459062 LMW459062 LWS459062 MGO459062 MQK459062 NAG459062 NKC459062 NTY459062 ODU459062 ONQ459062 OXM459062 PHI459062 PRE459062 QBA459062 QKW459062 QUS459062 REO459062 ROK459062 RYG459062 SIC459062 SRY459062 TBU459062 TLQ459062 TVM459062 UFI459062 UPE459062 UZA459062 VIW459062 VSS459062 WCO459062 WMK459062 WWG459062 AA524598 JU524598 TQ524598 ADM524598 ANI524598 AXE524598 BHA524598 BQW524598 CAS524598 CKO524598 CUK524598 DEG524598 DOC524598 DXY524598 EHU524598 ERQ524598 FBM524598 FLI524598 FVE524598 GFA524598 GOW524598 GYS524598 HIO524598 HSK524598 ICG524598 IMC524598 IVY524598 JFU524598 JPQ524598 JZM524598 KJI524598 KTE524598 LDA524598 LMW524598 LWS524598 MGO524598 MQK524598 NAG524598 NKC524598 NTY524598 ODU524598 ONQ524598 OXM524598 PHI524598 PRE524598 QBA524598 QKW524598 QUS524598 REO524598 ROK524598 RYG524598 SIC524598 SRY524598 TBU524598 TLQ524598 TVM524598 UFI524598 UPE524598 UZA524598 VIW524598 VSS524598 WCO524598 WMK524598 WWG524598 AA590134 JU590134 TQ590134 ADM590134 ANI590134 AXE590134 BHA590134 BQW590134 CAS590134 CKO590134 CUK590134 DEG590134 DOC590134 DXY590134 EHU590134 ERQ590134 FBM590134 FLI590134 FVE590134 GFA590134 GOW590134 GYS590134 HIO590134 HSK590134 ICG590134 IMC590134 IVY590134 JFU590134 JPQ590134 JZM590134 KJI590134 KTE590134 LDA590134 LMW590134 LWS590134 MGO590134 MQK590134 NAG590134 NKC590134 NTY590134 ODU590134 ONQ590134 OXM590134 PHI590134 PRE590134 QBA590134 QKW590134 QUS590134 REO590134 ROK590134 RYG590134 SIC590134 SRY590134 TBU590134 TLQ590134 TVM590134 UFI590134 UPE590134 UZA590134 VIW590134 VSS590134 WCO590134 WMK590134 WWG590134 AA655670 JU655670 TQ655670 ADM655670 ANI655670 AXE655670 BHA655670 BQW655670 CAS655670 CKO655670 CUK655670 DEG655670 DOC655670 DXY655670 EHU655670 ERQ655670 FBM655670 FLI655670 FVE655670 GFA655670 GOW655670 GYS655670 HIO655670 HSK655670 ICG655670 IMC655670 IVY655670 JFU655670 JPQ655670 JZM655670 KJI655670 KTE655670 LDA655670 LMW655670 LWS655670 MGO655670 MQK655670 NAG655670 NKC655670 NTY655670 ODU655670 ONQ655670 OXM655670 PHI655670 PRE655670 QBA655670 QKW655670 QUS655670 REO655670 ROK655670 RYG655670 SIC655670 SRY655670 TBU655670 TLQ655670 TVM655670 UFI655670 UPE655670 UZA655670 VIW655670 VSS655670 WCO655670 WMK655670 WWG655670 AA721206 JU721206 TQ721206 ADM721206 ANI721206 AXE721206 BHA721206 BQW721206 CAS721206 CKO721206 CUK721206 DEG721206 DOC721206 DXY721206 EHU721206 ERQ721206 FBM721206 FLI721206 FVE721206 GFA721206 GOW721206 GYS721206 HIO721206 HSK721206 ICG721206 IMC721206 IVY721206 JFU721206 JPQ721206 JZM721206 KJI721206 KTE721206 LDA721206 LMW721206 LWS721206 MGO721206 MQK721206 NAG721206 NKC721206 NTY721206 ODU721206 ONQ721206 OXM721206 PHI721206 PRE721206 QBA721206 QKW721206 QUS721206 REO721206 ROK721206 RYG721206 SIC721206 SRY721206 TBU721206 TLQ721206 TVM721206 UFI721206 UPE721206 UZA721206 VIW721206 VSS721206 WCO721206 WMK721206 WWG721206 AA786742 JU786742 TQ786742 ADM786742 ANI786742 AXE786742 BHA786742 BQW786742 CAS786742 CKO786742 CUK786742 DEG786742 DOC786742 DXY786742 EHU786742 ERQ786742 FBM786742 FLI786742 FVE786742 GFA786742 GOW786742 GYS786742 HIO786742 HSK786742 ICG786742 IMC786742 IVY786742 JFU786742 JPQ786742 JZM786742 KJI786742 KTE786742 LDA786742 LMW786742 LWS786742 MGO786742 MQK786742 NAG786742 NKC786742 NTY786742 ODU786742 ONQ786742 OXM786742 PHI786742 PRE786742 QBA786742 QKW786742 QUS786742 REO786742 ROK786742 RYG786742 SIC786742 SRY786742 TBU786742 TLQ786742 TVM786742 UFI786742 UPE786742 UZA786742 VIW786742 VSS786742 WCO786742 WMK786742 WWG786742 AA852278 JU852278 TQ852278 ADM852278 ANI852278 AXE852278 BHA852278 BQW852278 CAS852278 CKO852278 CUK852278 DEG852278 DOC852278 DXY852278 EHU852278 ERQ852278 FBM852278 FLI852278 FVE852278 GFA852278 GOW852278 GYS852278 HIO852278 HSK852278 ICG852278 IMC852278 IVY852278 JFU852278 JPQ852278 JZM852278 KJI852278 KTE852278 LDA852278 LMW852278 LWS852278 MGO852278 MQK852278 NAG852278 NKC852278 NTY852278 ODU852278 ONQ852278 OXM852278 PHI852278 PRE852278 QBA852278 QKW852278 QUS852278 REO852278 ROK852278 RYG852278 SIC852278 SRY852278 TBU852278 TLQ852278 TVM852278 UFI852278 UPE852278 UZA852278 VIW852278 VSS852278 WCO852278 WMK852278 WWG852278 AA917814 JU917814 TQ917814 ADM917814 ANI917814 AXE917814 BHA917814 BQW917814 CAS917814 CKO917814 CUK917814 DEG917814 DOC917814 DXY917814 EHU917814 ERQ917814 FBM917814 FLI917814 FVE917814 GFA917814 GOW917814 GYS917814 HIO917814 HSK917814 ICG917814 IMC917814 IVY917814 JFU917814 JPQ917814 JZM917814 KJI917814 KTE917814 LDA917814 LMW917814 LWS917814 MGO917814 MQK917814 NAG917814 NKC917814 NTY917814 ODU917814 ONQ917814 OXM917814 PHI917814 PRE917814 QBA917814 QKW917814 QUS917814 REO917814 ROK917814 RYG917814 SIC917814 SRY917814 TBU917814 TLQ917814 TVM917814 UFI917814 UPE917814 UZA917814 VIW917814 VSS917814 WCO917814 WMK917814 WWG917814 AA983350 JU983350 TQ983350 ADM983350 ANI983350 AXE983350 BHA983350 BQW983350 CAS983350 CKO983350 CUK983350 DEG983350 DOC983350 DXY983350 EHU983350 ERQ983350 FBM983350 FLI983350 FVE983350 GFA983350 GOW983350 GYS983350 HIO983350 HSK983350 ICG983350 IMC983350 IVY983350 JFU983350 JPQ983350 JZM983350 KJI983350 KTE983350 LDA983350 LMW983350 LWS983350 MGO983350 MQK983350 NAG983350 NKC983350 NTY983350 ODU983350 ONQ983350 OXM983350 PHI983350 PRE983350 QBA983350 QKW983350 QUS983350 REO983350 ROK983350 RYG983350 SIC983350 SRY983350 TBU983350 TLQ983350 TVM983350 UFI983350 UPE983350 UZA983350 VIW983350 VSS983350 WCO983350 WMK983350 WWG983350 AA426 JU426 TQ426 ADM426 ANI426 AXE426 BHA426 BQW426 CAS426 CKO426 CUK426 DEG426 DOC426 DXY426 EHU426 ERQ426 FBM426 FLI426 FVE426 GFA426 GOW426 GYS426 HIO426 HSK426 ICG426 IMC426 IVY426 JFU426 JPQ426 JZM426 KJI426 KTE426 LDA426 LMW426 LWS426 MGO426 MQK426 NAG426 NKC426 NTY426 ODU426 ONQ426 OXM426 PHI426 PRE426 QBA426 QKW426 QUS426 REO426 ROK426 RYG426 SIC426 SRY426 TBU426 TLQ426 TVM426 UFI426 UPE426 UZA426 VIW426 VSS426 WCO426 WMK426 WWG426 AA65962 JU65962 TQ65962 ADM65962 ANI65962 AXE65962 BHA65962 BQW65962 CAS65962 CKO65962 CUK65962 DEG65962 DOC65962 DXY65962 EHU65962 ERQ65962 FBM65962 FLI65962 FVE65962 GFA65962 GOW65962 GYS65962 HIO65962 HSK65962 ICG65962 IMC65962 IVY65962 JFU65962 JPQ65962 JZM65962 KJI65962 KTE65962 LDA65962 LMW65962 LWS65962 MGO65962 MQK65962 NAG65962 NKC65962 NTY65962 ODU65962 ONQ65962 OXM65962 PHI65962 PRE65962 QBA65962 QKW65962 QUS65962 REO65962 ROK65962 RYG65962 SIC65962 SRY65962 TBU65962 TLQ65962 TVM65962 UFI65962 UPE65962 UZA65962 VIW65962 VSS65962 WCO65962 WMK65962 WWG65962 AA131498 JU131498 TQ131498 ADM131498 ANI131498 AXE131498 BHA131498 BQW131498 CAS131498 CKO131498 CUK131498 DEG131498 DOC131498 DXY131498 EHU131498 ERQ131498 FBM131498 FLI131498 FVE131498 GFA131498 GOW131498 GYS131498 HIO131498 HSK131498 ICG131498 IMC131498 IVY131498 JFU131498 JPQ131498 JZM131498 KJI131498 KTE131498 LDA131498 LMW131498 LWS131498 MGO131498 MQK131498 NAG131498 NKC131498 NTY131498 ODU131498 ONQ131498 OXM131498 PHI131498 PRE131498 QBA131498 QKW131498 QUS131498 REO131498 ROK131498 RYG131498 SIC131498 SRY131498 TBU131498 TLQ131498 TVM131498 UFI131498 UPE131498 UZA131498 VIW131498 VSS131498 WCO131498 WMK131498 WWG131498 AA197034 JU197034 TQ197034 ADM197034 ANI197034 AXE197034 BHA197034 BQW197034 CAS197034 CKO197034 CUK197034 DEG197034 DOC197034 DXY197034 EHU197034 ERQ197034 FBM197034 FLI197034 FVE197034 GFA197034 GOW197034 GYS197034 HIO197034 HSK197034 ICG197034 IMC197034 IVY197034 JFU197034 JPQ197034 JZM197034 KJI197034 KTE197034 LDA197034 LMW197034 LWS197034 MGO197034 MQK197034 NAG197034 NKC197034 NTY197034 ODU197034 ONQ197034 OXM197034 PHI197034 PRE197034 QBA197034 QKW197034 QUS197034 REO197034 ROK197034 RYG197034 SIC197034 SRY197034 TBU197034 TLQ197034 TVM197034 UFI197034 UPE197034 UZA197034 VIW197034 VSS197034 WCO197034 WMK197034 WWG197034 AA262570 JU262570 TQ262570 ADM262570 ANI262570 AXE262570 BHA262570 BQW262570 CAS262570 CKO262570 CUK262570 DEG262570 DOC262570 DXY262570 EHU262570 ERQ262570 FBM262570 FLI262570 FVE262570 GFA262570 GOW262570 GYS262570 HIO262570 HSK262570 ICG262570 IMC262570 IVY262570 JFU262570 JPQ262570 JZM262570 KJI262570 KTE262570 LDA262570 LMW262570 LWS262570 MGO262570 MQK262570 NAG262570 NKC262570 NTY262570 ODU262570 ONQ262570 OXM262570 PHI262570 PRE262570 QBA262570 QKW262570 QUS262570 REO262570 ROK262570 RYG262570 SIC262570 SRY262570 TBU262570 TLQ262570 TVM262570 UFI262570 UPE262570 UZA262570 VIW262570 VSS262570 WCO262570 WMK262570 WWG262570 AA328106 JU328106 TQ328106 ADM328106 ANI328106 AXE328106 BHA328106 BQW328106 CAS328106 CKO328106 CUK328106 DEG328106 DOC328106 DXY328106 EHU328106 ERQ328106 FBM328106 FLI328106 FVE328106 GFA328106 GOW328106 GYS328106 HIO328106 HSK328106 ICG328106 IMC328106 IVY328106 JFU328106 JPQ328106 JZM328106 KJI328106 KTE328106 LDA328106 LMW328106 LWS328106 MGO328106 MQK328106 NAG328106 NKC328106 NTY328106 ODU328106 ONQ328106 OXM328106 PHI328106 PRE328106 QBA328106 QKW328106 QUS328106 REO328106 ROK328106 RYG328106 SIC328106 SRY328106 TBU328106 TLQ328106 TVM328106 UFI328106 UPE328106 UZA328106 VIW328106 VSS328106 WCO328106 WMK328106 WWG328106 AA393642 JU393642 TQ393642 ADM393642 ANI393642 AXE393642 BHA393642 BQW393642 CAS393642 CKO393642 CUK393642 DEG393642 DOC393642 DXY393642 EHU393642 ERQ393642 FBM393642 FLI393642 FVE393642 GFA393642 GOW393642 GYS393642 HIO393642 HSK393642 ICG393642 IMC393642 IVY393642 JFU393642 JPQ393642 JZM393642 KJI393642 KTE393642 LDA393642 LMW393642 LWS393642 MGO393642 MQK393642 NAG393642 NKC393642 NTY393642 ODU393642 ONQ393642 OXM393642 PHI393642 PRE393642 QBA393642 QKW393642 QUS393642 REO393642 ROK393642 RYG393642 SIC393642 SRY393642 TBU393642 TLQ393642 TVM393642 UFI393642 UPE393642 UZA393642 VIW393642 VSS393642 WCO393642 WMK393642 WWG393642 AA459178 JU459178 TQ459178 ADM459178 ANI459178 AXE459178 BHA459178 BQW459178 CAS459178 CKO459178 CUK459178 DEG459178 DOC459178 DXY459178 EHU459178 ERQ459178 FBM459178 FLI459178 FVE459178 GFA459178 GOW459178 GYS459178 HIO459178 HSK459178 ICG459178 IMC459178 IVY459178 JFU459178 JPQ459178 JZM459178 KJI459178 KTE459178 LDA459178 LMW459178 LWS459178 MGO459178 MQK459178 NAG459178 NKC459178 NTY459178 ODU459178 ONQ459178 OXM459178 PHI459178 PRE459178 QBA459178 QKW459178 QUS459178 REO459178 ROK459178 RYG459178 SIC459178 SRY459178 TBU459178 TLQ459178 TVM459178 UFI459178 UPE459178 UZA459178 VIW459178 VSS459178 WCO459178 WMK459178 WWG459178 AA524714 JU524714 TQ524714 ADM524714 ANI524714 AXE524714 BHA524714 BQW524714 CAS524714 CKO524714 CUK524714 DEG524714 DOC524714 DXY524714 EHU524714 ERQ524714 FBM524714 FLI524714 FVE524714 GFA524714 GOW524714 GYS524714 HIO524714 HSK524714 ICG524714 IMC524714 IVY524714 JFU524714 JPQ524714 JZM524714 KJI524714 KTE524714 LDA524714 LMW524714 LWS524714 MGO524714 MQK524714 NAG524714 NKC524714 NTY524714 ODU524714 ONQ524714 OXM524714 PHI524714 PRE524714 QBA524714 QKW524714 QUS524714 REO524714 ROK524714 RYG524714 SIC524714 SRY524714 TBU524714 TLQ524714 TVM524714 UFI524714 UPE524714 UZA524714 VIW524714 VSS524714 WCO524714 WMK524714 WWG524714 AA590250 JU590250 TQ590250 ADM590250 ANI590250 AXE590250 BHA590250 BQW590250 CAS590250 CKO590250 CUK590250 DEG590250 DOC590250 DXY590250 EHU590250 ERQ590250 FBM590250 FLI590250 FVE590250 GFA590250 GOW590250 GYS590250 HIO590250 HSK590250 ICG590250 IMC590250 IVY590250 JFU590250 JPQ590250 JZM590250 KJI590250 KTE590250 LDA590250 LMW590250 LWS590250 MGO590250 MQK590250 NAG590250 NKC590250 NTY590250 ODU590250 ONQ590250 OXM590250 PHI590250 PRE590250 QBA590250 QKW590250 QUS590250 REO590250 ROK590250 RYG590250 SIC590250 SRY590250 TBU590250 TLQ590250 TVM590250 UFI590250 UPE590250 UZA590250 VIW590250 VSS590250 WCO590250 WMK590250 WWG590250 AA655786 JU655786 TQ655786 ADM655786 ANI655786 AXE655786 BHA655786 BQW655786 CAS655786 CKO655786 CUK655786 DEG655786 DOC655786 DXY655786 EHU655786 ERQ655786 FBM655786 FLI655786 FVE655786 GFA655786 GOW655786 GYS655786 HIO655786 HSK655786 ICG655786 IMC655786 IVY655786 JFU655786 JPQ655786 JZM655786 KJI655786 KTE655786 LDA655786 LMW655786 LWS655786 MGO655786 MQK655786 NAG655786 NKC655786 NTY655786 ODU655786 ONQ655786 OXM655786 PHI655786 PRE655786 QBA655786 QKW655786 QUS655786 REO655786 ROK655786 RYG655786 SIC655786 SRY655786 TBU655786 TLQ655786 TVM655786 UFI655786 UPE655786 UZA655786 VIW655786 VSS655786 WCO655786 WMK655786 WWG655786 AA721322 JU721322 TQ721322 ADM721322 ANI721322 AXE721322 BHA721322 BQW721322 CAS721322 CKO721322 CUK721322 DEG721322 DOC721322 DXY721322 EHU721322 ERQ721322 FBM721322 FLI721322 FVE721322 GFA721322 GOW721322 GYS721322 HIO721322 HSK721322 ICG721322 IMC721322 IVY721322 JFU721322 JPQ721322 JZM721322 KJI721322 KTE721322 LDA721322 LMW721322 LWS721322 MGO721322 MQK721322 NAG721322 NKC721322 NTY721322 ODU721322 ONQ721322 OXM721322 PHI721322 PRE721322 QBA721322 QKW721322 QUS721322 REO721322 ROK721322 RYG721322 SIC721322 SRY721322 TBU721322 TLQ721322 TVM721322 UFI721322 UPE721322 UZA721322 VIW721322 VSS721322 WCO721322 WMK721322 WWG721322 AA786858 JU786858 TQ786858 ADM786858 ANI786858 AXE786858 BHA786858 BQW786858 CAS786858 CKO786858 CUK786858 DEG786858 DOC786858 DXY786858 EHU786858 ERQ786858 FBM786858 FLI786858 FVE786858 GFA786858 GOW786858 GYS786858 HIO786858 HSK786858 ICG786858 IMC786858 IVY786858 JFU786858 JPQ786858 JZM786858 KJI786858 KTE786858 LDA786858 LMW786858 LWS786858 MGO786858 MQK786858 NAG786858 NKC786858 NTY786858 ODU786858 ONQ786858 OXM786858 PHI786858 PRE786858 QBA786858 QKW786858 QUS786858 REO786858 ROK786858 RYG786858 SIC786858 SRY786858 TBU786858 TLQ786858 TVM786858 UFI786858 UPE786858 UZA786858 VIW786858 VSS786858 WCO786858 WMK786858 WWG786858 AA852394 JU852394 TQ852394 ADM852394 ANI852394 AXE852394 BHA852394 BQW852394 CAS852394 CKO852394 CUK852394 DEG852394 DOC852394 DXY852394 EHU852394 ERQ852394 FBM852394 FLI852394 FVE852394 GFA852394 GOW852394 GYS852394 HIO852394 HSK852394 ICG852394 IMC852394 IVY852394 JFU852394 JPQ852394 JZM852394 KJI852394 KTE852394 LDA852394 LMW852394 LWS852394 MGO852394 MQK852394 NAG852394 NKC852394 NTY852394 ODU852394 ONQ852394 OXM852394 PHI852394 PRE852394 QBA852394 QKW852394 QUS852394 REO852394 ROK852394 RYG852394 SIC852394 SRY852394 TBU852394 TLQ852394 TVM852394 UFI852394 UPE852394 UZA852394 VIW852394 VSS852394 WCO852394 WMK852394 WWG852394 AA917930 JU917930 TQ917930 ADM917930 ANI917930 AXE917930 BHA917930 BQW917930 CAS917930 CKO917930 CUK917930 DEG917930 DOC917930 DXY917930 EHU917930 ERQ917930 FBM917930 FLI917930 FVE917930 GFA917930 GOW917930 GYS917930 HIO917930 HSK917930 ICG917930 IMC917930 IVY917930 JFU917930 JPQ917930 JZM917930 KJI917930 KTE917930 LDA917930 LMW917930 LWS917930 MGO917930 MQK917930 NAG917930 NKC917930 NTY917930 ODU917930 ONQ917930 OXM917930 PHI917930 PRE917930 QBA917930 QKW917930 QUS917930 REO917930 ROK917930 RYG917930 SIC917930 SRY917930 TBU917930 TLQ917930 TVM917930 UFI917930 UPE917930 UZA917930 VIW917930 VSS917930 WCO917930 WMK917930 WWG917930 AA983466 JU983466 TQ983466 ADM983466 ANI983466 AXE983466 BHA983466 BQW983466 CAS983466 CKO983466 CUK983466 DEG983466 DOC983466 DXY983466 EHU983466 ERQ983466 FBM983466 FLI983466 FVE983466 GFA983466 GOW983466 GYS983466 HIO983466 HSK983466 ICG983466 IMC983466 IVY983466 JFU983466 JPQ983466 JZM983466 KJI983466 KTE983466 LDA983466 LMW983466 LWS983466 MGO983466 MQK983466 NAG983466 NKC983466 NTY983466 ODU983466 ONQ983466 OXM983466 PHI983466 PRE983466 QBA983466 QKW983466 QUS983466 REO983466 ROK983466 RYG983466 SIC983466 SRY983466 TBU983466 TLQ983466 TVM983466 UFI983466 UPE983466 UZA983466 VIW983466 VSS983466 WCO983466 WMK983466 WWG983466 AA446 JU446 TQ446 ADM446 ANI446 AXE446 BHA446 BQW446 CAS446 CKO446 CUK446 DEG446 DOC446 DXY446 EHU446 ERQ446 FBM446 FLI446 FVE446 GFA446 GOW446 GYS446 HIO446 HSK446 ICG446 IMC446 IVY446 JFU446 JPQ446 JZM446 KJI446 KTE446 LDA446 LMW446 LWS446 MGO446 MQK446 NAG446 NKC446 NTY446 ODU446 ONQ446 OXM446 PHI446 PRE446 QBA446 QKW446 QUS446 REO446 ROK446 RYG446 SIC446 SRY446 TBU446 TLQ446 TVM446 UFI446 UPE446 UZA446 VIW446 VSS446 WCO446 WMK446 WWG446 AA65982 JU65982 TQ65982 ADM65982 ANI65982 AXE65982 BHA65982 BQW65982 CAS65982 CKO65982 CUK65982 DEG65982 DOC65982 DXY65982 EHU65982 ERQ65982 FBM65982 FLI65982 FVE65982 GFA65982 GOW65982 GYS65982 HIO65982 HSK65982 ICG65982 IMC65982 IVY65982 JFU65982 JPQ65982 JZM65982 KJI65982 KTE65982 LDA65982 LMW65982 LWS65982 MGO65982 MQK65982 NAG65982 NKC65982 NTY65982 ODU65982 ONQ65982 OXM65982 PHI65982 PRE65982 QBA65982 QKW65982 QUS65982 REO65982 ROK65982 RYG65982 SIC65982 SRY65982 TBU65982 TLQ65982 TVM65982 UFI65982 UPE65982 UZA65982 VIW65982 VSS65982 WCO65982 WMK65982 WWG65982 AA131518 JU131518 TQ131518 ADM131518 ANI131518 AXE131518 BHA131518 BQW131518 CAS131518 CKO131518 CUK131518 DEG131518 DOC131518 DXY131518 EHU131518 ERQ131518 FBM131518 FLI131518 FVE131518 GFA131518 GOW131518 GYS131518 HIO131518 HSK131518 ICG131518 IMC131518 IVY131518 JFU131518 JPQ131518 JZM131518 KJI131518 KTE131518 LDA131518 LMW131518 LWS131518 MGO131518 MQK131518 NAG131518 NKC131518 NTY131518 ODU131518 ONQ131518 OXM131518 PHI131518 PRE131518 QBA131518 QKW131518 QUS131518 REO131518 ROK131518 RYG131518 SIC131518 SRY131518 TBU131518 TLQ131518 TVM131518 UFI131518 UPE131518 UZA131518 VIW131518 VSS131518 WCO131518 WMK131518 WWG131518 AA197054 JU197054 TQ197054 ADM197054 ANI197054 AXE197054 BHA197054 BQW197054 CAS197054 CKO197054 CUK197054 DEG197054 DOC197054 DXY197054 EHU197054 ERQ197054 FBM197054 FLI197054 FVE197054 GFA197054 GOW197054 GYS197054 HIO197054 HSK197054 ICG197054 IMC197054 IVY197054 JFU197054 JPQ197054 JZM197054 KJI197054 KTE197054 LDA197054 LMW197054 LWS197054 MGO197054 MQK197054 NAG197054 NKC197054 NTY197054 ODU197054 ONQ197054 OXM197054 PHI197054 PRE197054 QBA197054 QKW197054 QUS197054 REO197054 ROK197054 RYG197054 SIC197054 SRY197054 TBU197054 TLQ197054 TVM197054 UFI197054 UPE197054 UZA197054 VIW197054 VSS197054 WCO197054 WMK197054 WWG197054 AA262590 JU262590 TQ262590 ADM262590 ANI262590 AXE262590 BHA262590 BQW262590 CAS262590 CKO262590 CUK262590 DEG262590 DOC262590 DXY262590 EHU262590 ERQ262590 FBM262590 FLI262590 FVE262590 GFA262590 GOW262590 GYS262590 HIO262590 HSK262590 ICG262590 IMC262590 IVY262590 JFU262590 JPQ262590 JZM262590 KJI262590 KTE262590 LDA262590 LMW262590 LWS262590 MGO262590 MQK262590 NAG262590 NKC262590 NTY262590 ODU262590 ONQ262590 OXM262590 PHI262590 PRE262590 QBA262590 QKW262590 QUS262590 REO262590 ROK262590 RYG262590 SIC262590 SRY262590 TBU262590 TLQ262590 TVM262590 UFI262590 UPE262590 UZA262590 VIW262590 VSS262590 WCO262590 WMK262590 WWG262590 AA328126 JU328126 TQ328126 ADM328126 ANI328126 AXE328126 BHA328126 BQW328126 CAS328126 CKO328126 CUK328126 DEG328126 DOC328126 DXY328126 EHU328126 ERQ328126 FBM328126 FLI328126 FVE328126 GFA328126 GOW328126 GYS328126 HIO328126 HSK328126 ICG328126 IMC328126 IVY328126 JFU328126 JPQ328126 JZM328126 KJI328126 KTE328126 LDA328126 LMW328126 LWS328126 MGO328126 MQK328126 NAG328126 NKC328126 NTY328126 ODU328126 ONQ328126 OXM328126 PHI328126 PRE328126 QBA328126 QKW328126 QUS328126 REO328126 ROK328126 RYG328126 SIC328126 SRY328126 TBU328126 TLQ328126 TVM328126 UFI328126 UPE328126 UZA328126 VIW328126 VSS328126 WCO328126 WMK328126 WWG328126 AA393662 JU393662 TQ393662 ADM393662 ANI393662 AXE393662 BHA393662 BQW393662 CAS393662 CKO393662 CUK393662 DEG393662 DOC393662 DXY393662 EHU393662 ERQ393662 FBM393662 FLI393662 FVE393662 GFA393662 GOW393662 GYS393662 HIO393662 HSK393662 ICG393662 IMC393662 IVY393662 JFU393662 JPQ393662 JZM393662 KJI393662 KTE393662 LDA393662 LMW393662 LWS393662 MGO393662 MQK393662 NAG393662 NKC393662 NTY393662 ODU393662 ONQ393662 OXM393662 PHI393662 PRE393662 QBA393662 QKW393662 QUS393662 REO393662 ROK393662 RYG393662 SIC393662 SRY393662 TBU393662 TLQ393662 TVM393662 UFI393662 UPE393662 UZA393662 VIW393662 VSS393662 WCO393662 WMK393662 WWG393662 AA459198 JU459198 TQ459198 ADM459198 ANI459198 AXE459198 BHA459198 BQW459198 CAS459198 CKO459198 CUK459198 DEG459198 DOC459198 DXY459198 EHU459198 ERQ459198 FBM459198 FLI459198 FVE459198 GFA459198 GOW459198 GYS459198 HIO459198 HSK459198 ICG459198 IMC459198 IVY459198 JFU459198 JPQ459198 JZM459198 KJI459198 KTE459198 LDA459198 LMW459198 LWS459198 MGO459198 MQK459198 NAG459198 NKC459198 NTY459198 ODU459198 ONQ459198 OXM459198 PHI459198 PRE459198 QBA459198 QKW459198 QUS459198 REO459198 ROK459198 RYG459198 SIC459198 SRY459198 TBU459198 TLQ459198 TVM459198 UFI459198 UPE459198 UZA459198 VIW459198 VSS459198 WCO459198 WMK459198 WWG459198 AA524734 JU524734 TQ524734 ADM524734 ANI524734 AXE524734 BHA524734 BQW524734 CAS524734 CKO524734 CUK524734 DEG524734 DOC524734 DXY524734 EHU524734 ERQ524734 FBM524734 FLI524734 FVE524734 GFA524734 GOW524734 GYS524734 HIO524734 HSK524734 ICG524734 IMC524734 IVY524734 JFU524734 JPQ524734 JZM524734 KJI524734 KTE524734 LDA524734 LMW524734 LWS524734 MGO524734 MQK524734 NAG524734 NKC524734 NTY524734 ODU524734 ONQ524734 OXM524734 PHI524734 PRE524734 QBA524734 QKW524734 QUS524734 REO524734 ROK524734 RYG524734 SIC524734 SRY524734 TBU524734 TLQ524734 TVM524734 UFI524734 UPE524734 UZA524734 VIW524734 VSS524734 WCO524734 WMK524734 WWG524734 AA590270 JU590270 TQ590270 ADM590270 ANI590270 AXE590270 BHA590270 BQW590270 CAS590270 CKO590270 CUK590270 DEG590270 DOC590270 DXY590270 EHU590270 ERQ590270 FBM590270 FLI590270 FVE590270 GFA590270 GOW590270 GYS590270 HIO590270 HSK590270 ICG590270 IMC590270 IVY590270 JFU590270 JPQ590270 JZM590270 KJI590270 KTE590270 LDA590270 LMW590270 LWS590270 MGO590270 MQK590270 NAG590270 NKC590270 NTY590270 ODU590270 ONQ590270 OXM590270 PHI590270 PRE590270 QBA590270 QKW590270 QUS590270 REO590270 ROK590270 RYG590270 SIC590270 SRY590270 TBU590270 TLQ590270 TVM590270 UFI590270 UPE590270 UZA590270 VIW590270 VSS590270 WCO590270 WMK590270 WWG590270 AA655806 JU655806 TQ655806 ADM655806 ANI655806 AXE655806 BHA655806 BQW655806 CAS655806 CKO655806 CUK655806 DEG655806 DOC655806 DXY655806 EHU655806 ERQ655806 FBM655806 FLI655806 FVE655806 GFA655806 GOW655806 GYS655806 HIO655806 HSK655806 ICG655806 IMC655806 IVY655806 JFU655806 JPQ655806 JZM655806 KJI655806 KTE655806 LDA655806 LMW655806 LWS655806 MGO655806 MQK655806 NAG655806 NKC655806 NTY655806 ODU655806 ONQ655806 OXM655806 PHI655806 PRE655806 QBA655806 QKW655806 QUS655806 REO655806 ROK655806 RYG655806 SIC655806 SRY655806 TBU655806 TLQ655806 TVM655806 UFI655806 UPE655806 UZA655806 VIW655806 VSS655806 WCO655806 WMK655806 WWG655806 AA721342 JU721342 TQ721342 ADM721342 ANI721342 AXE721342 BHA721342 BQW721342 CAS721342 CKO721342 CUK721342 DEG721342 DOC721342 DXY721342 EHU721342 ERQ721342 FBM721342 FLI721342 FVE721342 GFA721342 GOW721342 GYS721342 HIO721342 HSK721342 ICG721342 IMC721342 IVY721342 JFU721342 JPQ721342 JZM721342 KJI721342 KTE721342 LDA721342 LMW721342 LWS721342 MGO721342 MQK721342 NAG721342 NKC721342 NTY721342 ODU721342 ONQ721342 OXM721342 PHI721342 PRE721342 QBA721342 QKW721342 QUS721342 REO721342 ROK721342 RYG721342 SIC721342 SRY721342 TBU721342 TLQ721342 TVM721342 UFI721342 UPE721342 UZA721342 VIW721342 VSS721342 WCO721342 WMK721342 WWG721342 AA786878 JU786878 TQ786878 ADM786878 ANI786878 AXE786878 BHA786878 BQW786878 CAS786878 CKO786878 CUK786878 DEG786878 DOC786878 DXY786878 EHU786878 ERQ786878 FBM786878 FLI786878 FVE786878 GFA786878 GOW786878 GYS786878 HIO786878 HSK786878 ICG786878 IMC786878 IVY786878 JFU786878 JPQ786878 JZM786878 KJI786878 KTE786878 LDA786878 LMW786878 LWS786878 MGO786878 MQK786878 NAG786878 NKC786878 NTY786878 ODU786878 ONQ786878 OXM786878 PHI786878 PRE786878 QBA786878 QKW786878 QUS786878 REO786878 ROK786878 RYG786878 SIC786878 SRY786878 TBU786878 TLQ786878 TVM786878 UFI786878 UPE786878 UZA786878 VIW786878 VSS786878 WCO786878 WMK786878 WWG786878 AA852414 JU852414 TQ852414 ADM852414 ANI852414 AXE852414 BHA852414 BQW852414 CAS852414 CKO852414 CUK852414 DEG852414 DOC852414 DXY852414 EHU852414 ERQ852414 FBM852414 FLI852414 FVE852414 GFA852414 GOW852414 GYS852414 HIO852414 HSK852414 ICG852414 IMC852414 IVY852414 JFU852414 JPQ852414 JZM852414 KJI852414 KTE852414 LDA852414 LMW852414 LWS852414 MGO852414 MQK852414 NAG852414 NKC852414 NTY852414 ODU852414 ONQ852414 OXM852414 PHI852414 PRE852414 QBA852414 QKW852414 QUS852414 REO852414 ROK852414 RYG852414 SIC852414 SRY852414 TBU852414 TLQ852414 TVM852414 UFI852414 UPE852414 UZA852414 VIW852414 VSS852414 WCO852414 WMK852414 WWG852414 AA917950 JU917950 TQ917950 ADM917950 ANI917950 AXE917950 BHA917950 BQW917950 CAS917950 CKO917950 CUK917950 DEG917950 DOC917950 DXY917950 EHU917950 ERQ917950 FBM917950 FLI917950 FVE917950 GFA917950 GOW917950 GYS917950 HIO917950 HSK917950 ICG917950 IMC917950 IVY917950 JFU917950 JPQ917950 JZM917950 KJI917950 KTE917950 LDA917950 LMW917950 LWS917950 MGO917950 MQK917950 NAG917950 NKC917950 NTY917950 ODU917950 ONQ917950 OXM917950 PHI917950 PRE917950 QBA917950 QKW917950 QUS917950 REO917950 ROK917950 RYG917950 SIC917950 SRY917950 TBU917950 TLQ917950 TVM917950 UFI917950 UPE917950 UZA917950 VIW917950 VSS917950 WCO917950 WMK917950 WWG917950 AA983486 JU983486 TQ983486 ADM983486 ANI983486 AXE983486 BHA983486 BQW983486 CAS983486 CKO983486 CUK983486 DEG983486 DOC983486 DXY983486 EHU983486 ERQ983486 FBM983486 FLI983486 FVE983486 GFA983486 GOW983486 GYS983486 HIO983486 HSK983486 ICG983486 IMC983486 IVY983486 JFU983486 JPQ983486 JZM983486 KJI983486 KTE983486 LDA983486 LMW983486 LWS983486 MGO983486 MQK983486 NAG983486 NKC983486 NTY983486 ODU983486 ONQ983486 OXM983486 PHI983486 PRE983486 QBA983486 QKW983486 QUS983486 REO983486 ROK983486 RYG983486 SIC983486 SRY983486 TBU983486 TLQ983486 TVM983486 UFI983486 UPE983486 UZA983486 VIW983486 VSS983486 WCO983486 WMK983486 WWG983486 AA65418 JU65418 TQ65418 ADM65418 ANI65418 AXE65418 BHA65418 BQW65418 CAS65418 CKO65418 CUK65418 DEG65418 DOC65418 DXY65418 EHU65418 ERQ65418 FBM65418 FLI65418 FVE65418 GFA65418 GOW65418 GYS65418 HIO65418 HSK65418 ICG65418 IMC65418 IVY65418 JFU65418 JPQ65418 JZM65418 KJI65418 KTE65418 LDA65418 LMW65418 LWS65418 MGO65418 MQK65418 NAG65418 NKC65418 NTY65418 ODU65418 ONQ65418 OXM65418 PHI65418 PRE65418 QBA65418 QKW65418 QUS65418 REO65418 ROK65418 RYG65418 SIC65418 SRY65418 TBU65418 TLQ65418 TVM65418 UFI65418 UPE65418 UZA65418 VIW65418 VSS65418 WCO65418 WMK65418 WWG65418 AA130954 JU130954 TQ130954 ADM130954 ANI130954 AXE130954 BHA130954 BQW130954 CAS130954 CKO130954 CUK130954 DEG130954 DOC130954 DXY130954 EHU130954 ERQ130954 FBM130954 FLI130954 FVE130954 GFA130954 GOW130954 GYS130954 HIO130954 HSK130954 ICG130954 IMC130954 IVY130954 JFU130954 JPQ130954 JZM130954 KJI130954 KTE130954 LDA130954 LMW130954 LWS130954 MGO130954 MQK130954 NAG130954 NKC130954 NTY130954 ODU130954 ONQ130954 OXM130954 PHI130954 PRE130954 QBA130954 QKW130954 QUS130954 REO130954 ROK130954 RYG130954 SIC130954 SRY130954 TBU130954 TLQ130954 TVM130954 UFI130954 UPE130954 UZA130954 VIW130954 VSS130954 WCO130954 WMK130954 WWG130954 AA196490 JU196490 TQ196490 ADM196490 ANI196490 AXE196490 BHA196490 BQW196490 CAS196490 CKO196490 CUK196490 DEG196490 DOC196490 DXY196490 EHU196490 ERQ196490 FBM196490 FLI196490 FVE196490 GFA196490 GOW196490 GYS196490 HIO196490 HSK196490 ICG196490 IMC196490 IVY196490 JFU196490 JPQ196490 JZM196490 KJI196490 KTE196490 LDA196490 LMW196490 LWS196490 MGO196490 MQK196490 NAG196490 NKC196490 NTY196490 ODU196490 ONQ196490 OXM196490 PHI196490 PRE196490 QBA196490 QKW196490 QUS196490 REO196490 ROK196490 RYG196490 SIC196490 SRY196490 TBU196490 TLQ196490 TVM196490 UFI196490 UPE196490 UZA196490 VIW196490 VSS196490 WCO196490 WMK196490 WWG196490 AA262026 JU262026 TQ262026 ADM262026 ANI262026 AXE262026 BHA262026 BQW262026 CAS262026 CKO262026 CUK262026 DEG262026 DOC262026 DXY262026 EHU262026 ERQ262026 FBM262026 FLI262026 FVE262026 GFA262026 GOW262026 GYS262026 HIO262026 HSK262026 ICG262026 IMC262026 IVY262026 JFU262026 JPQ262026 JZM262026 KJI262026 KTE262026 LDA262026 LMW262026 LWS262026 MGO262026 MQK262026 NAG262026 NKC262026 NTY262026 ODU262026 ONQ262026 OXM262026 PHI262026 PRE262026 QBA262026 QKW262026 QUS262026 REO262026 ROK262026 RYG262026 SIC262026 SRY262026 TBU262026 TLQ262026 TVM262026 UFI262026 UPE262026 UZA262026 VIW262026 VSS262026 WCO262026 WMK262026 WWG262026 AA327562 JU327562 TQ327562 ADM327562 ANI327562 AXE327562 BHA327562 BQW327562 CAS327562 CKO327562 CUK327562 DEG327562 DOC327562 DXY327562 EHU327562 ERQ327562 FBM327562 FLI327562 FVE327562 GFA327562 GOW327562 GYS327562 HIO327562 HSK327562 ICG327562 IMC327562 IVY327562 JFU327562 JPQ327562 JZM327562 KJI327562 KTE327562 LDA327562 LMW327562 LWS327562 MGO327562 MQK327562 NAG327562 NKC327562 NTY327562 ODU327562 ONQ327562 OXM327562 PHI327562 PRE327562 QBA327562 QKW327562 QUS327562 REO327562 ROK327562 RYG327562 SIC327562 SRY327562 TBU327562 TLQ327562 TVM327562 UFI327562 UPE327562 UZA327562 VIW327562 VSS327562 WCO327562 WMK327562 WWG327562 AA393098 JU393098 TQ393098 ADM393098 ANI393098 AXE393098 BHA393098 BQW393098 CAS393098 CKO393098 CUK393098 DEG393098 DOC393098 DXY393098 EHU393098 ERQ393098 FBM393098 FLI393098 FVE393098 GFA393098 GOW393098 GYS393098 HIO393098 HSK393098 ICG393098 IMC393098 IVY393098 JFU393098 JPQ393098 JZM393098 KJI393098 KTE393098 LDA393098 LMW393098 LWS393098 MGO393098 MQK393098 NAG393098 NKC393098 NTY393098 ODU393098 ONQ393098 OXM393098 PHI393098 PRE393098 QBA393098 QKW393098 QUS393098 REO393098 ROK393098 RYG393098 SIC393098 SRY393098 TBU393098 TLQ393098 TVM393098 UFI393098 UPE393098 UZA393098 VIW393098 VSS393098 WCO393098 WMK393098 WWG393098 AA458634 JU458634 TQ458634 ADM458634 ANI458634 AXE458634 BHA458634 BQW458634 CAS458634 CKO458634 CUK458634 DEG458634 DOC458634 DXY458634 EHU458634 ERQ458634 FBM458634 FLI458634 FVE458634 GFA458634 GOW458634 GYS458634 HIO458634 HSK458634 ICG458634 IMC458634 IVY458634 JFU458634 JPQ458634 JZM458634 KJI458634 KTE458634 LDA458634 LMW458634 LWS458634 MGO458634 MQK458634 NAG458634 NKC458634 NTY458634 ODU458634 ONQ458634 OXM458634 PHI458634 PRE458634 QBA458634 QKW458634 QUS458634 REO458634 ROK458634 RYG458634 SIC458634 SRY458634 TBU458634 TLQ458634 TVM458634 UFI458634 UPE458634 UZA458634 VIW458634 VSS458634 WCO458634 WMK458634 WWG458634 AA524170 JU524170 TQ524170 ADM524170 ANI524170 AXE524170 BHA524170 BQW524170 CAS524170 CKO524170 CUK524170 DEG524170 DOC524170 DXY524170 EHU524170 ERQ524170 FBM524170 FLI524170 FVE524170 GFA524170 GOW524170 GYS524170 HIO524170 HSK524170 ICG524170 IMC524170 IVY524170 JFU524170 JPQ524170 JZM524170 KJI524170 KTE524170 LDA524170 LMW524170 LWS524170 MGO524170 MQK524170 NAG524170 NKC524170 NTY524170 ODU524170 ONQ524170 OXM524170 PHI524170 PRE524170 QBA524170 QKW524170 QUS524170 REO524170 ROK524170 RYG524170 SIC524170 SRY524170 TBU524170 TLQ524170 TVM524170 UFI524170 UPE524170 UZA524170 VIW524170 VSS524170 WCO524170 WMK524170 WWG524170 AA589706 JU589706 TQ589706 ADM589706 ANI589706 AXE589706 BHA589706 BQW589706 CAS589706 CKO589706 CUK589706 DEG589706 DOC589706 DXY589706 EHU589706 ERQ589706 FBM589706 FLI589706 FVE589706 GFA589706 GOW589706 GYS589706 HIO589706 HSK589706 ICG589706 IMC589706 IVY589706 JFU589706 JPQ589706 JZM589706 KJI589706 KTE589706 LDA589706 LMW589706 LWS589706 MGO589706 MQK589706 NAG589706 NKC589706 NTY589706 ODU589706 ONQ589706 OXM589706 PHI589706 PRE589706 QBA589706 QKW589706 QUS589706 REO589706 ROK589706 RYG589706 SIC589706 SRY589706 TBU589706 TLQ589706 TVM589706 UFI589706 UPE589706 UZA589706 VIW589706 VSS589706 WCO589706 WMK589706 WWG589706 AA655242 JU655242 TQ655242 ADM655242 ANI655242 AXE655242 BHA655242 BQW655242 CAS655242 CKO655242 CUK655242 DEG655242 DOC655242 DXY655242 EHU655242 ERQ655242 FBM655242 FLI655242 FVE655242 GFA655242 GOW655242 GYS655242 HIO655242 HSK655242 ICG655242 IMC655242 IVY655242 JFU655242 JPQ655242 JZM655242 KJI655242 KTE655242 LDA655242 LMW655242 LWS655242 MGO655242 MQK655242 NAG655242 NKC655242 NTY655242 ODU655242 ONQ655242 OXM655242 PHI655242 PRE655242 QBA655242 QKW655242 QUS655242 REO655242 ROK655242 RYG655242 SIC655242 SRY655242 TBU655242 TLQ655242 TVM655242 UFI655242 UPE655242 UZA655242 VIW655242 VSS655242 WCO655242 WMK655242 WWG655242 AA720778 JU720778 TQ720778 ADM720778 ANI720778 AXE720778 BHA720778 BQW720778 CAS720778 CKO720778 CUK720778 DEG720778 DOC720778 DXY720778 EHU720778 ERQ720778 FBM720778 FLI720778 FVE720778 GFA720778 GOW720778 GYS720778 HIO720778 HSK720778 ICG720778 IMC720778 IVY720778 JFU720778 JPQ720778 JZM720778 KJI720778 KTE720778 LDA720778 LMW720778 LWS720778 MGO720778 MQK720778 NAG720778 NKC720778 NTY720778 ODU720778 ONQ720778 OXM720778 PHI720778 PRE720778 QBA720778 QKW720778 QUS720778 REO720778 ROK720778 RYG720778 SIC720778 SRY720778 TBU720778 TLQ720778 TVM720778 UFI720778 UPE720778 UZA720778 VIW720778 VSS720778 WCO720778 WMK720778 WWG720778 AA786314 JU786314 TQ786314 ADM786314 ANI786314 AXE786314 BHA786314 BQW786314 CAS786314 CKO786314 CUK786314 DEG786314 DOC786314 DXY786314 EHU786314 ERQ786314 FBM786314 FLI786314 FVE786314 GFA786314 GOW786314 GYS786314 HIO786314 HSK786314 ICG786314 IMC786314 IVY786314 JFU786314 JPQ786314 JZM786314 KJI786314 KTE786314 LDA786314 LMW786314 LWS786314 MGO786314 MQK786314 NAG786314 NKC786314 NTY786314 ODU786314 ONQ786314 OXM786314 PHI786314 PRE786314 QBA786314 QKW786314 QUS786314 REO786314 ROK786314 RYG786314 SIC786314 SRY786314 TBU786314 TLQ786314 TVM786314 UFI786314 UPE786314 UZA786314 VIW786314 VSS786314 WCO786314 WMK786314 WWG786314 AA851850 JU851850 TQ851850 ADM851850 ANI851850 AXE851850 BHA851850 BQW851850 CAS851850 CKO851850 CUK851850 DEG851850 DOC851850 DXY851850 EHU851850 ERQ851850 FBM851850 FLI851850 FVE851850 GFA851850 GOW851850 GYS851850 HIO851850 HSK851850 ICG851850 IMC851850 IVY851850 JFU851850 JPQ851850 JZM851850 KJI851850 KTE851850 LDA851850 LMW851850 LWS851850 MGO851850 MQK851850 NAG851850 NKC851850 NTY851850 ODU851850 ONQ851850 OXM851850 PHI851850 PRE851850 QBA851850 QKW851850 QUS851850 REO851850 ROK851850 RYG851850 SIC851850 SRY851850 TBU851850 TLQ851850 TVM851850 UFI851850 UPE851850 UZA851850 VIW851850 VSS851850 WCO851850 WMK851850 WWG851850 AA917386 JU917386 TQ917386 ADM917386 ANI917386 AXE917386 BHA917386 BQW917386 CAS917386 CKO917386 CUK917386 DEG917386 DOC917386 DXY917386 EHU917386 ERQ917386 FBM917386 FLI917386 FVE917386 GFA917386 GOW917386 GYS917386 HIO917386 HSK917386 ICG917386 IMC917386 IVY917386 JFU917386 JPQ917386 JZM917386 KJI917386 KTE917386 LDA917386 LMW917386 LWS917386 MGO917386 MQK917386 NAG917386 NKC917386 NTY917386 ODU917386 ONQ917386 OXM917386 PHI917386 PRE917386 QBA917386 QKW917386 QUS917386 REO917386 ROK917386 RYG917386 SIC917386 SRY917386 TBU917386 TLQ917386 TVM917386 UFI917386 UPE917386 UZA917386 VIW917386 VSS917386 WCO917386 WMK917386 WWG917386 AA982922 JU982922 TQ982922 ADM982922 ANI982922 AXE982922 BHA982922 BQW982922 CAS982922 CKO982922 CUK982922 DEG982922 DOC982922 DXY982922 EHU982922 ERQ982922 FBM982922 FLI982922 FVE982922 GFA982922 GOW982922 GYS982922 HIO982922 HSK982922 ICG982922 IMC982922 IVY982922 JFU982922 JPQ982922 JZM982922 KJI982922 KTE982922 LDA982922 LMW982922 LWS982922 MGO982922 MQK982922 NAG982922 NKC982922 NTY982922 ODU982922 ONQ982922 OXM982922 PHI982922 PRE982922 QBA982922 QKW982922 QUS982922 REO982922 ROK982922 RYG982922 SIC982922 SRY982922 TBU982922 TLQ982922 TVM982922 UFI982922 UPE982922 UZA982922 VIW982922 VSS982922 WCO982922 WMK982922 WWG982922 AA494 JU494 TQ494 ADM494 ANI494 AXE494 BHA494 BQW494 CAS494 CKO494 CUK494 DEG494 DOC494 DXY494 EHU494 ERQ494 FBM494 FLI494 FVE494 GFA494 GOW494 GYS494 HIO494 HSK494 ICG494 IMC494 IVY494 JFU494 JPQ494 JZM494 KJI494 KTE494 LDA494 LMW494 LWS494 MGO494 MQK494 NAG494 NKC494 NTY494 ODU494 ONQ494 OXM494 PHI494 PRE494 QBA494 QKW494 QUS494 REO494 ROK494 RYG494 SIC494 SRY494 TBU494 TLQ494 TVM494 UFI494 UPE494 UZA494 VIW494 VSS494 WCO494 WMK494 WWG494 AA66030 JU66030 TQ66030 ADM66030 ANI66030 AXE66030 BHA66030 BQW66030 CAS66030 CKO66030 CUK66030 DEG66030 DOC66030 DXY66030 EHU66030 ERQ66030 FBM66030 FLI66030 FVE66030 GFA66030 GOW66030 GYS66030 HIO66030 HSK66030 ICG66030 IMC66030 IVY66030 JFU66030 JPQ66030 JZM66030 KJI66030 KTE66030 LDA66030 LMW66030 LWS66030 MGO66030 MQK66030 NAG66030 NKC66030 NTY66030 ODU66030 ONQ66030 OXM66030 PHI66030 PRE66030 QBA66030 QKW66030 QUS66030 REO66030 ROK66030 RYG66030 SIC66030 SRY66030 TBU66030 TLQ66030 TVM66030 UFI66030 UPE66030 UZA66030 VIW66030 VSS66030 WCO66030 WMK66030 WWG66030 AA131566 JU131566 TQ131566 ADM131566 ANI131566 AXE131566 BHA131566 BQW131566 CAS131566 CKO131566 CUK131566 DEG131566 DOC131566 DXY131566 EHU131566 ERQ131566 FBM131566 FLI131566 FVE131566 GFA131566 GOW131566 GYS131566 HIO131566 HSK131566 ICG131566 IMC131566 IVY131566 JFU131566 JPQ131566 JZM131566 KJI131566 KTE131566 LDA131566 LMW131566 LWS131566 MGO131566 MQK131566 NAG131566 NKC131566 NTY131566 ODU131566 ONQ131566 OXM131566 PHI131566 PRE131566 QBA131566 QKW131566 QUS131566 REO131566 ROK131566 RYG131566 SIC131566 SRY131566 TBU131566 TLQ131566 TVM131566 UFI131566 UPE131566 UZA131566 VIW131566 VSS131566 WCO131566 WMK131566 WWG131566 AA197102 JU197102 TQ197102 ADM197102 ANI197102 AXE197102 BHA197102 BQW197102 CAS197102 CKO197102 CUK197102 DEG197102 DOC197102 DXY197102 EHU197102 ERQ197102 FBM197102 FLI197102 FVE197102 GFA197102 GOW197102 GYS197102 HIO197102 HSK197102 ICG197102 IMC197102 IVY197102 JFU197102 JPQ197102 JZM197102 KJI197102 KTE197102 LDA197102 LMW197102 LWS197102 MGO197102 MQK197102 NAG197102 NKC197102 NTY197102 ODU197102 ONQ197102 OXM197102 PHI197102 PRE197102 QBA197102 QKW197102 QUS197102 REO197102 ROK197102 RYG197102 SIC197102 SRY197102 TBU197102 TLQ197102 TVM197102 UFI197102 UPE197102 UZA197102 VIW197102 VSS197102 WCO197102 WMK197102 WWG197102 AA262638 JU262638 TQ262638 ADM262638 ANI262638 AXE262638 BHA262638 BQW262638 CAS262638 CKO262638 CUK262638 DEG262638 DOC262638 DXY262638 EHU262638 ERQ262638 FBM262638 FLI262638 FVE262638 GFA262638 GOW262638 GYS262638 HIO262638 HSK262638 ICG262638 IMC262638 IVY262638 JFU262638 JPQ262638 JZM262638 KJI262638 KTE262638 LDA262638 LMW262638 LWS262638 MGO262638 MQK262638 NAG262638 NKC262638 NTY262638 ODU262638 ONQ262638 OXM262638 PHI262638 PRE262638 QBA262638 QKW262638 QUS262638 REO262638 ROK262638 RYG262638 SIC262638 SRY262638 TBU262638 TLQ262638 TVM262638 UFI262638 UPE262638 UZA262638 VIW262638 VSS262638 WCO262638 WMK262638 WWG262638 AA328174 JU328174 TQ328174 ADM328174 ANI328174 AXE328174 BHA328174 BQW328174 CAS328174 CKO328174 CUK328174 DEG328174 DOC328174 DXY328174 EHU328174 ERQ328174 FBM328174 FLI328174 FVE328174 GFA328174 GOW328174 GYS328174 HIO328174 HSK328174 ICG328174 IMC328174 IVY328174 JFU328174 JPQ328174 JZM328174 KJI328174 KTE328174 LDA328174 LMW328174 LWS328174 MGO328174 MQK328174 NAG328174 NKC328174 NTY328174 ODU328174 ONQ328174 OXM328174 PHI328174 PRE328174 QBA328174 QKW328174 QUS328174 REO328174 ROK328174 RYG328174 SIC328174 SRY328174 TBU328174 TLQ328174 TVM328174 UFI328174 UPE328174 UZA328174 VIW328174 VSS328174 WCO328174 WMK328174 WWG328174 AA393710 JU393710 TQ393710 ADM393710 ANI393710 AXE393710 BHA393710 BQW393710 CAS393710 CKO393710 CUK393710 DEG393710 DOC393710 DXY393710 EHU393710 ERQ393710 FBM393710 FLI393710 FVE393710 GFA393710 GOW393710 GYS393710 HIO393710 HSK393710 ICG393710 IMC393710 IVY393710 JFU393710 JPQ393710 JZM393710 KJI393710 KTE393710 LDA393710 LMW393710 LWS393710 MGO393710 MQK393710 NAG393710 NKC393710 NTY393710 ODU393710 ONQ393710 OXM393710 PHI393710 PRE393710 QBA393710 QKW393710 QUS393710 REO393710 ROK393710 RYG393710 SIC393710 SRY393710 TBU393710 TLQ393710 TVM393710 UFI393710 UPE393710 UZA393710 VIW393710 VSS393710 WCO393710 WMK393710 WWG393710 AA459246 JU459246 TQ459246 ADM459246 ANI459246 AXE459246 BHA459246 BQW459246 CAS459246 CKO459246 CUK459246 DEG459246 DOC459246 DXY459246 EHU459246 ERQ459246 FBM459246 FLI459246 FVE459246 GFA459246 GOW459246 GYS459246 HIO459246 HSK459246 ICG459246 IMC459246 IVY459246 JFU459246 JPQ459246 JZM459246 KJI459246 KTE459246 LDA459246 LMW459246 LWS459246 MGO459246 MQK459246 NAG459246 NKC459246 NTY459246 ODU459246 ONQ459246 OXM459246 PHI459246 PRE459246 QBA459246 QKW459246 QUS459246 REO459246 ROK459246 RYG459246 SIC459246 SRY459246 TBU459246 TLQ459246 TVM459246 UFI459246 UPE459246 UZA459246 VIW459246 VSS459246 WCO459246 WMK459246 WWG459246 AA524782 JU524782 TQ524782 ADM524782 ANI524782 AXE524782 BHA524782 BQW524782 CAS524782 CKO524782 CUK524782 DEG524782 DOC524782 DXY524782 EHU524782 ERQ524782 FBM524782 FLI524782 FVE524782 GFA524782 GOW524782 GYS524782 HIO524782 HSK524782 ICG524782 IMC524782 IVY524782 JFU524782 JPQ524782 JZM524782 KJI524782 KTE524782 LDA524782 LMW524782 LWS524782 MGO524782 MQK524782 NAG524782 NKC524782 NTY524782 ODU524782 ONQ524782 OXM524782 PHI524782 PRE524782 QBA524782 QKW524782 QUS524782 REO524782 ROK524782 RYG524782 SIC524782 SRY524782 TBU524782 TLQ524782 TVM524782 UFI524782 UPE524782 UZA524782 VIW524782 VSS524782 WCO524782 WMK524782 WWG524782 AA590318 JU590318 TQ590318 ADM590318 ANI590318 AXE590318 BHA590318 BQW590318 CAS590318 CKO590318 CUK590318 DEG590318 DOC590318 DXY590318 EHU590318 ERQ590318 FBM590318 FLI590318 FVE590318 GFA590318 GOW590318 GYS590318 HIO590318 HSK590318 ICG590318 IMC590318 IVY590318 JFU590318 JPQ590318 JZM590318 KJI590318 KTE590318 LDA590318 LMW590318 LWS590318 MGO590318 MQK590318 NAG590318 NKC590318 NTY590318 ODU590318 ONQ590318 OXM590318 PHI590318 PRE590318 QBA590318 QKW590318 QUS590318 REO590318 ROK590318 RYG590318 SIC590318 SRY590318 TBU590318 TLQ590318 TVM590318 UFI590318 UPE590318 UZA590318 VIW590318 VSS590318 WCO590318 WMK590318 WWG590318 AA655854 JU655854 TQ655854 ADM655854 ANI655854 AXE655854 BHA655854 BQW655854 CAS655854 CKO655854 CUK655854 DEG655854 DOC655854 DXY655854 EHU655854 ERQ655854 FBM655854 FLI655854 FVE655854 GFA655854 GOW655854 GYS655854 HIO655854 HSK655854 ICG655854 IMC655854 IVY655854 JFU655854 JPQ655854 JZM655854 KJI655854 KTE655854 LDA655854 LMW655854 LWS655854 MGO655854 MQK655854 NAG655854 NKC655854 NTY655854 ODU655854 ONQ655854 OXM655854 PHI655854 PRE655854 QBA655854 QKW655854 QUS655854 REO655854 ROK655854 RYG655854 SIC655854 SRY655854 TBU655854 TLQ655854 TVM655854 UFI655854 UPE655854 UZA655854 VIW655854 VSS655854 WCO655854 WMK655854 WWG655854 AA721390 JU721390 TQ721390 ADM721390 ANI721390 AXE721390 BHA721390 BQW721390 CAS721390 CKO721390 CUK721390 DEG721390 DOC721390 DXY721390 EHU721390 ERQ721390 FBM721390 FLI721390 FVE721390 GFA721390 GOW721390 GYS721390 HIO721390 HSK721390 ICG721390 IMC721390 IVY721390 JFU721390 JPQ721390 JZM721390 KJI721390 KTE721390 LDA721390 LMW721390 LWS721390 MGO721390 MQK721390 NAG721390 NKC721390 NTY721390 ODU721390 ONQ721390 OXM721390 PHI721390 PRE721390 QBA721390 QKW721390 QUS721390 REO721390 ROK721390 RYG721390 SIC721390 SRY721390 TBU721390 TLQ721390 TVM721390 UFI721390 UPE721390 UZA721390 VIW721390 VSS721390 WCO721390 WMK721390 WWG721390 AA786926 JU786926 TQ786926 ADM786926 ANI786926 AXE786926 BHA786926 BQW786926 CAS786926 CKO786926 CUK786926 DEG786926 DOC786926 DXY786926 EHU786926 ERQ786926 FBM786926 FLI786926 FVE786926 GFA786926 GOW786926 GYS786926 HIO786926 HSK786926 ICG786926 IMC786926 IVY786926 JFU786926 JPQ786926 JZM786926 KJI786926 KTE786926 LDA786926 LMW786926 LWS786926 MGO786926 MQK786926 NAG786926 NKC786926 NTY786926 ODU786926 ONQ786926 OXM786926 PHI786926 PRE786926 QBA786926 QKW786926 QUS786926 REO786926 ROK786926 RYG786926 SIC786926 SRY786926 TBU786926 TLQ786926 TVM786926 UFI786926 UPE786926 UZA786926 VIW786926 VSS786926 WCO786926 WMK786926 WWG786926 AA852462 JU852462 TQ852462 ADM852462 ANI852462 AXE852462 BHA852462 BQW852462 CAS852462 CKO852462 CUK852462 DEG852462 DOC852462 DXY852462 EHU852462 ERQ852462 FBM852462 FLI852462 FVE852462 GFA852462 GOW852462 GYS852462 HIO852462 HSK852462 ICG852462 IMC852462 IVY852462 JFU852462 JPQ852462 JZM852462 KJI852462 KTE852462 LDA852462 LMW852462 LWS852462 MGO852462 MQK852462 NAG852462 NKC852462 NTY852462 ODU852462 ONQ852462 OXM852462 PHI852462 PRE852462 QBA852462 QKW852462 QUS852462 REO852462 ROK852462 RYG852462 SIC852462 SRY852462 TBU852462 TLQ852462 TVM852462 UFI852462 UPE852462 UZA852462 VIW852462 VSS852462 WCO852462 WMK852462 WWG852462 AA917998 JU917998 TQ917998 ADM917998 ANI917998 AXE917998 BHA917998 BQW917998 CAS917998 CKO917998 CUK917998 DEG917998 DOC917998 DXY917998 EHU917998 ERQ917998 FBM917998 FLI917998 FVE917998 GFA917998 GOW917998 GYS917998 HIO917998 HSK917998 ICG917998 IMC917998 IVY917998 JFU917998 JPQ917998 JZM917998 KJI917998 KTE917998 LDA917998 LMW917998 LWS917998 MGO917998 MQK917998 NAG917998 NKC917998 NTY917998 ODU917998 ONQ917998 OXM917998 PHI917998 PRE917998 QBA917998 QKW917998 QUS917998 REO917998 ROK917998 RYG917998 SIC917998 SRY917998 TBU917998 TLQ917998 TVM917998 UFI917998 UPE917998 UZA917998 VIW917998 VSS917998 WCO917998 WMK917998 WWG917998 AA983534 JU983534 TQ983534 ADM983534 ANI983534 AXE983534 BHA983534 BQW983534 CAS983534 CKO983534 CUK983534 DEG983534 DOC983534 DXY983534 EHU983534 ERQ983534 FBM983534 FLI983534 FVE983534 GFA983534 GOW983534 GYS983534 HIO983534 HSK983534 ICG983534 IMC983534 IVY983534 JFU983534 JPQ983534 JZM983534 KJI983534 KTE983534 LDA983534 LMW983534 LWS983534 MGO983534 MQK983534 NAG983534 NKC983534 NTY983534 ODU983534 ONQ983534 OXM983534 PHI983534 PRE983534 QBA983534 QKW983534 QUS983534 REO983534 ROK983534 RYG983534 SIC983534 SRY983534 TBU983534 TLQ983534 TVM983534 UFI983534 UPE983534 UZA983534 VIW983534 VSS983534 WCO983534 WMK983534 WWG983534 AA514 JU514 TQ514 ADM514 ANI514 AXE514 BHA514 BQW514 CAS514 CKO514 CUK514 DEG514 DOC514 DXY514 EHU514 ERQ514 FBM514 FLI514 FVE514 GFA514 GOW514 GYS514 HIO514 HSK514 ICG514 IMC514 IVY514 JFU514 JPQ514 JZM514 KJI514 KTE514 LDA514 LMW514 LWS514 MGO514 MQK514 NAG514 NKC514 NTY514 ODU514 ONQ514 OXM514 PHI514 PRE514 QBA514 QKW514 QUS514 REO514 ROK514 RYG514 SIC514 SRY514 TBU514 TLQ514 TVM514 UFI514 UPE514 UZA514 VIW514 VSS514 WCO514 WMK514 WWG514 AA66050 JU66050 TQ66050 ADM66050 ANI66050 AXE66050 BHA66050 BQW66050 CAS66050 CKO66050 CUK66050 DEG66050 DOC66050 DXY66050 EHU66050 ERQ66050 FBM66050 FLI66050 FVE66050 GFA66050 GOW66050 GYS66050 HIO66050 HSK66050 ICG66050 IMC66050 IVY66050 JFU66050 JPQ66050 JZM66050 KJI66050 KTE66050 LDA66050 LMW66050 LWS66050 MGO66050 MQK66050 NAG66050 NKC66050 NTY66050 ODU66050 ONQ66050 OXM66050 PHI66050 PRE66050 QBA66050 QKW66050 QUS66050 REO66050 ROK66050 RYG66050 SIC66050 SRY66050 TBU66050 TLQ66050 TVM66050 UFI66050 UPE66050 UZA66050 VIW66050 VSS66050 WCO66050 WMK66050 WWG66050 AA131586 JU131586 TQ131586 ADM131586 ANI131586 AXE131586 BHA131586 BQW131586 CAS131586 CKO131586 CUK131586 DEG131586 DOC131586 DXY131586 EHU131586 ERQ131586 FBM131586 FLI131586 FVE131586 GFA131586 GOW131586 GYS131586 HIO131586 HSK131586 ICG131586 IMC131586 IVY131586 JFU131586 JPQ131586 JZM131586 KJI131586 KTE131586 LDA131586 LMW131586 LWS131586 MGO131586 MQK131586 NAG131586 NKC131586 NTY131586 ODU131586 ONQ131586 OXM131586 PHI131586 PRE131586 QBA131586 QKW131586 QUS131586 REO131586 ROK131586 RYG131586 SIC131586 SRY131586 TBU131586 TLQ131586 TVM131586 UFI131586 UPE131586 UZA131586 VIW131586 VSS131586 WCO131586 WMK131586 WWG131586 AA197122 JU197122 TQ197122 ADM197122 ANI197122 AXE197122 BHA197122 BQW197122 CAS197122 CKO197122 CUK197122 DEG197122 DOC197122 DXY197122 EHU197122 ERQ197122 FBM197122 FLI197122 FVE197122 GFA197122 GOW197122 GYS197122 HIO197122 HSK197122 ICG197122 IMC197122 IVY197122 JFU197122 JPQ197122 JZM197122 KJI197122 KTE197122 LDA197122 LMW197122 LWS197122 MGO197122 MQK197122 NAG197122 NKC197122 NTY197122 ODU197122 ONQ197122 OXM197122 PHI197122 PRE197122 QBA197122 QKW197122 QUS197122 REO197122 ROK197122 RYG197122 SIC197122 SRY197122 TBU197122 TLQ197122 TVM197122 UFI197122 UPE197122 UZA197122 VIW197122 VSS197122 WCO197122 WMK197122 WWG197122 AA262658 JU262658 TQ262658 ADM262658 ANI262658 AXE262658 BHA262658 BQW262658 CAS262658 CKO262658 CUK262658 DEG262658 DOC262658 DXY262658 EHU262658 ERQ262658 FBM262658 FLI262658 FVE262658 GFA262658 GOW262658 GYS262658 HIO262658 HSK262658 ICG262658 IMC262658 IVY262658 JFU262658 JPQ262658 JZM262658 KJI262658 KTE262658 LDA262658 LMW262658 LWS262658 MGO262658 MQK262658 NAG262658 NKC262658 NTY262658 ODU262658 ONQ262658 OXM262658 PHI262658 PRE262658 QBA262658 QKW262658 QUS262658 REO262658 ROK262658 RYG262658 SIC262658 SRY262658 TBU262658 TLQ262658 TVM262658 UFI262658 UPE262658 UZA262658 VIW262658 VSS262658 WCO262658 WMK262658 WWG262658 AA328194 JU328194 TQ328194 ADM328194 ANI328194 AXE328194 BHA328194 BQW328194 CAS328194 CKO328194 CUK328194 DEG328194 DOC328194 DXY328194 EHU328194 ERQ328194 FBM328194 FLI328194 FVE328194 GFA328194 GOW328194 GYS328194 HIO328194 HSK328194 ICG328194 IMC328194 IVY328194 JFU328194 JPQ328194 JZM328194 KJI328194 KTE328194 LDA328194 LMW328194 LWS328194 MGO328194 MQK328194 NAG328194 NKC328194 NTY328194 ODU328194 ONQ328194 OXM328194 PHI328194 PRE328194 QBA328194 QKW328194 QUS328194 REO328194 ROK328194 RYG328194 SIC328194 SRY328194 TBU328194 TLQ328194 TVM328194 UFI328194 UPE328194 UZA328194 VIW328194 VSS328194 WCO328194 WMK328194 WWG328194 AA393730 JU393730 TQ393730 ADM393730 ANI393730 AXE393730 BHA393730 BQW393730 CAS393730 CKO393730 CUK393730 DEG393730 DOC393730 DXY393730 EHU393730 ERQ393730 FBM393730 FLI393730 FVE393730 GFA393730 GOW393730 GYS393730 HIO393730 HSK393730 ICG393730 IMC393730 IVY393730 JFU393730 JPQ393730 JZM393730 KJI393730 KTE393730 LDA393730 LMW393730 LWS393730 MGO393730 MQK393730 NAG393730 NKC393730 NTY393730 ODU393730 ONQ393730 OXM393730 PHI393730 PRE393730 QBA393730 QKW393730 QUS393730 REO393730 ROK393730 RYG393730 SIC393730 SRY393730 TBU393730 TLQ393730 TVM393730 UFI393730 UPE393730 UZA393730 VIW393730 VSS393730 WCO393730 WMK393730 WWG393730 AA459266 JU459266 TQ459266 ADM459266 ANI459266 AXE459266 BHA459266 BQW459266 CAS459266 CKO459266 CUK459266 DEG459266 DOC459266 DXY459266 EHU459266 ERQ459266 FBM459266 FLI459266 FVE459266 GFA459266 GOW459266 GYS459266 HIO459266 HSK459266 ICG459266 IMC459266 IVY459266 JFU459266 JPQ459266 JZM459266 KJI459266 KTE459266 LDA459266 LMW459266 LWS459266 MGO459266 MQK459266 NAG459266 NKC459266 NTY459266 ODU459266 ONQ459266 OXM459266 PHI459266 PRE459266 QBA459266 QKW459266 QUS459266 REO459266 ROK459266 RYG459266 SIC459266 SRY459266 TBU459266 TLQ459266 TVM459266 UFI459266 UPE459266 UZA459266 VIW459266 VSS459266 WCO459266 WMK459266 WWG459266 AA524802 JU524802 TQ524802 ADM524802 ANI524802 AXE524802 BHA524802 BQW524802 CAS524802 CKO524802 CUK524802 DEG524802 DOC524802 DXY524802 EHU524802 ERQ524802 FBM524802 FLI524802 FVE524802 GFA524802 GOW524802 GYS524802 HIO524802 HSK524802 ICG524802 IMC524802 IVY524802 JFU524802 JPQ524802 JZM524802 KJI524802 KTE524802 LDA524802 LMW524802 LWS524802 MGO524802 MQK524802 NAG524802 NKC524802 NTY524802 ODU524802 ONQ524802 OXM524802 PHI524802 PRE524802 QBA524802 QKW524802 QUS524802 REO524802 ROK524802 RYG524802 SIC524802 SRY524802 TBU524802 TLQ524802 TVM524802 UFI524802 UPE524802 UZA524802 VIW524802 VSS524802 WCO524802 WMK524802 WWG524802 AA590338 JU590338 TQ590338 ADM590338 ANI590338 AXE590338 BHA590338 BQW590338 CAS590338 CKO590338 CUK590338 DEG590338 DOC590338 DXY590338 EHU590338 ERQ590338 FBM590338 FLI590338 FVE590338 GFA590338 GOW590338 GYS590338 HIO590338 HSK590338 ICG590338 IMC590338 IVY590338 JFU590338 JPQ590338 JZM590338 KJI590338 KTE590338 LDA590338 LMW590338 LWS590338 MGO590338 MQK590338 NAG590338 NKC590338 NTY590338 ODU590338 ONQ590338 OXM590338 PHI590338 PRE590338 QBA590338 QKW590338 QUS590338 REO590338 ROK590338 RYG590338 SIC590338 SRY590338 TBU590338 TLQ590338 TVM590338 UFI590338 UPE590338 UZA590338 VIW590338 VSS590338 WCO590338 WMK590338 WWG590338 AA655874 JU655874 TQ655874 ADM655874 ANI655874 AXE655874 BHA655874 BQW655874 CAS655874 CKO655874 CUK655874 DEG655874 DOC655874 DXY655874 EHU655874 ERQ655874 FBM655874 FLI655874 FVE655874 GFA655874 GOW655874 GYS655874 HIO655874 HSK655874 ICG655874 IMC655874 IVY655874 JFU655874 JPQ655874 JZM655874 KJI655874 KTE655874 LDA655874 LMW655874 LWS655874 MGO655874 MQK655874 NAG655874 NKC655874 NTY655874 ODU655874 ONQ655874 OXM655874 PHI655874 PRE655874 QBA655874 QKW655874 QUS655874 REO655874 ROK655874 RYG655874 SIC655874 SRY655874 TBU655874 TLQ655874 TVM655874 UFI655874 UPE655874 UZA655874 VIW655874 VSS655874 WCO655874 WMK655874 WWG655874 AA721410 JU721410 TQ721410 ADM721410 ANI721410 AXE721410 BHA721410 BQW721410 CAS721410 CKO721410 CUK721410 DEG721410 DOC721410 DXY721410 EHU721410 ERQ721410 FBM721410 FLI721410 FVE721410 GFA721410 GOW721410 GYS721410 HIO721410 HSK721410 ICG721410 IMC721410 IVY721410 JFU721410 JPQ721410 JZM721410 KJI721410 KTE721410 LDA721410 LMW721410 LWS721410 MGO721410 MQK721410 NAG721410 NKC721410 NTY721410 ODU721410 ONQ721410 OXM721410 PHI721410 PRE721410 QBA721410 QKW721410 QUS721410 REO721410 ROK721410 RYG721410 SIC721410 SRY721410 TBU721410 TLQ721410 TVM721410 UFI721410 UPE721410 UZA721410 VIW721410 VSS721410 WCO721410 WMK721410 WWG721410 AA786946 JU786946 TQ786946 ADM786946 ANI786946 AXE786946 BHA786946 BQW786946 CAS786946 CKO786946 CUK786946 DEG786946 DOC786946 DXY786946 EHU786946 ERQ786946 FBM786946 FLI786946 FVE786946 GFA786946 GOW786946 GYS786946 HIO786946 HSK786946 ICG786946 IMC786946 IVY786946 JFU786946 JPQ786946 JZM786946 KJI786946 KTE786946 LDA786946 LMW786946 LWS786946 MGO786946 MQK786946 NAG786946 NKC786946 NTY786946 ODU786946 ONQ786946 OXM786946 PHI786946 PRE786946 QBA786946 QKW786946 QUS786946 REO786946 ROK786946 RYG786946 SIC786946 SRY786946 TBU786946 TLQ786946 TVM786946 UFI786946 UPE786946 UZA786946 VIW786946 VSS786946 WCO786946 WMK786946 WWG786946 AA852482 JU852482 TQ852482 ADM852482 ANI852482 AXE852482 BHA852482 BQW852482 CAS852482 CKO852482 CUK852482 DEG852482 DOC852482 DXY852482 EHU852482 ERQ852482 FBM852482 FLI852482 FVE852482 GFA852482 GOW852482 GYS852482 HIO852482 HSK852482 ICG852482 IMC852482 IVY852482 JFU852482 JPQ852482 JZM852482 KJI852482 KTE852482 LDA852482 LMW852482 LWS852482 MGO852482 MQK852482 NAG852482 NKC852482 NTY852482 ODU852482 ONQ852482 OXM852482 PHI852482 PRE852482 QBA852482 QKW852482 QUS852482 REO852482 ROK852482 RYG852482 SIC852482 SRY852482 TBU852482 TLQ852482 TVM852482 UFI852482 UPE852482 UZA852482 VIW852482 VSS852482 WCO852482 WMK852482 WWG852482 AA918018 JU918018 TQ918018 ADM918018 ANI918018 AXE918018 BHA918018 BQW918018 CAS918018 CKO918018 CUK918018 DEG918018 DOC918018 DXY918018 EHU918018 ERQ918018 FBM918018 FLI918018 FVE918018 GFA918018 GOW918018 GYS918018 HIO918018 HSK918018 ICG918018 IMC918018 IVY918018 JFU918018 JPQ918018 JZM918018 KJI918018 KTE918018 LDA918018 LMW918018 LWS918018 MGO918018 MQK918018 NAG918018 NKC918018 NTY918018 ODU918018 ONQ918018 OXM918018 PHI918018 PRE918018 QBA918018 QKW918018 QUS918018 REO918018 ROK918018 RYG918018 SIC918018 SRY918018 TBU918018 TLQ918018 TVM918018 UFI918018 UPE918018 UZA918018 VIW918018 VSS918018 WCO918018 WMK918018 WWG918018 AA983554 JU983554 TQ983554 ADM983554 ANI983554 AXE983554 BHA983554 BQW983554 CAS983554 CKO983554 CUK983554 DEG983554 DOC983554 DXY983554 EHU983554 ERQ983554 FBM983554 FLI983554 FVE983554 GFA983554 GOW983554 GYS983554 HIO983554 HSK983554 ICG983554 IMC983554 IVY983554 JFU983554 JPQ983554 JZM983554 KJI983554 KTE983554 LDA983554 LMW983554 LWS983554 MGO983554 MQK983554 NAG983554 NKC983554 NTY983554 ODU983554 ONQ983554 OXM983554 PHI983554 PRE983554 QBA983554 QKW983554 QUS983554 REO983554 ROK983554 RYG983554 SIC983554 SRY983554 TBU983554 TLQ983554 TVM983554 UFI983554 UPE983554 UZA983554 VIW983554 VSS983554 WCO983554 WMK983554 WWG983554 AA222 JU222 TQ222 ADM222 ANI222 AXE222 BHA222 BQW222 CAS222 CKO222 CUK222 DEG222 DOC222 DXY222 EHU222 ERQ222 FBM222 FLI222 FVE222 GFA222 GOW222 GYS222 HIO222 HSK222 ICG222 IMC222 IVY222 JFU222 JPQ222 JZM222 KJI222 KTE222 LDA222 LMW222 LWS222 MGO222 MQK222 NAG222 NKC222 NTY222 ODU222 ONQ222 OXM222 PHI222 PRE222 QBA222 QKW222 QUS222 REO222 ROK222 RYG222 SIC222 SRY222 TBU222 TLQ222 TVM222 UFI222 UPE222 UZA222 VIW222 VSS222 WCO222 WMK222 WWG222 AA65758 JU65758 TQ65758 ADM65758 ANI65758 AXE65758 BHA65758 BQW65758 CAS65758 CKO65758 CUK65758 DEG65758 DOC65758 DXY65758 EHU65758 ERQ65758 FBM65758 FLI65758 FVE65758 GFA65758 GOW65758 GYS65758 HIO65758 HSK65758 ICG65758 IMC65758 IVY65758 JFU65758 JPQ65758 JZM65758 KJI65758 KTE65758 LDA65758 LMW65758 LWS65758 MGO65758 MQK65758 NAG65758 NKC65758 NTY65758 ODU65758 ONQ65758 OXM65758 PHI65758 PRE65758 QBA65758 QKW65758 QUS65758 REO65758 ROK65758 RYG65758 SIC65758 SRY65758 TBU65758 TLQ65758 TVM65758 UFI65758 UPE65758 UZA65758 VIW65758 VSS65758 WCO65758 WMK65758 WWG65758 AA131294 JU131294 TQ131294 ADM131294 ANI131294 AXE131294 BHA131294 BQW131294 CAS131294 CKO131294 CUK131294 DEG131294 DOC131294 DXY131294 EHU131294 ERQ131294 FBM131294 FLI131294 FVE131294 GFA131294 GOW131294 GYS131294 HIO131294 HSK131294 ICG131294 IMC131294 IVY131294 JFU131294 JPQ131294 JZM131294 KJI131294 KTE131294 LDA131294 LMW131294 LWS131294 MGO131294 MQK131294 NAG131294 NKC131294 NTY131294 ODU131294 ONQ131294 OXM131294 PHI131294 PRE131294 QBA131294 QKW131294 QUS131294 REO131294 ROK131294 RYG131294 SIC131294 SRY131294 TBU131294 TLQ131294 TVM131294 UFI131294 UPE131294 UZA131294 VIW131294 VSS131294 WCO131294 WMK131294 WWG131294 AA196830 JU196830 TQ196830 ADM196830 ANI196830 AXE196830 BHA196830 BQW196830 CAS196830 CKO196830 CUK196830 DEG196830 DOC196830 DXY196830 EHU196830 ERQ196830 FBM196830 FLI196830 FVE196830 GFA196830 GOW196830 GYS196830 HIO196830 HSK196830 ICG196830 IMC196830 IVY196830 JFU196830 JPQ196830 JZM196830 KJI196830 KTE196830 LDA196830 LMW196830 LWS196830 MGO196830 MQK196830 NAG196830 NKC196830 NTY196830 ODU196830 ONQ196830 OXM196830 PHI196830 PRE196830 QBA196830 QKW196830 QUS196830 REO196830 ROK196830 RYG196830 SIC196830 SRY196830 TBU196830 TLQ196830 TVM196830 UFI196830 UPE196830 UZA196830 VIW196830 VSS196830 WCO196830 WMK196830 WWG196830 AA262366 JU262366 TQ262366 ADM262366 ANI262366 AXE262366 BHA262366 BQW262366 CAS262366 CKO262366 CUK262366 DEG262366 DOC262366 DXY262366 EHU262366 ERQ262366 FBM262366 FLI262366 FVE262366 GFA262366 GOW262366 GYS262366 HIO262366 HSK262366 ICG262366 IMC262366 IVY262366 JFU262366 JPQ262366 JZM262366 KJI262366 KTE262366 LDA262366 LMW262366 LWS262366 MGO262366 MQK262366 NAG262366 NKC262366 NTY262366 ODU262366 ONQ262366 OXM262366 PHI262366 PRE262366 QBA262366 QKW262366 QUS262366 REO262366 ROK262366 RYG262366 SIC262366 SRY262366 TBU262366 TLQ262366 TVM262366 UFI262366 UPE262366 UZA262366 VIW262366 VSS262366 WCO262366 WMK262366 WWG262366 AA327902 JU327902 TQ327902 ADM327902 ANI327902 AXE327902 BHA327902 BQW327902 CAS327902 CKO327902 CUK327902 DEG327902 DOC327902 DXY327902 EHU327902 ERQ327902 FBM327902 FLI327902 FVE327902 GFA327902 GOW327902 GYS327902 HIO327902 HSK327902 ICG327902 IMC327902 IVY327902 JFU327902 JPQ327902 JZM327902 KJI327902 KTE327902 LDA327902 LMW327902 LWS327902 MGO327902 MQK327902 NAG327902 NKC327902 NTY327902 ODU327902 ONQ327902 OXM327902 PHI327902 PRE327902 QBA327902 QKW327902 QUS327902 REO327902 ROK327902 RYG327902 SIC327902 SRY327902 TBU327902 TLQ327902 TVM327902 UFI327902 UPE327902 UZA327902 VIW327902 VSS327902 WCO327902 WMK327902 WWG327902 AA393438 JU393438 TQ393438 ADM393438 ANI393438 AXE393438 BHA393438 BQW393438 CAS393438 CKO393438 CUK393438 DEG393438 DOC393438 DXY393438 EHU393438 ERQ393438 FBM393438 FLI393438 FVE393438 GFA393438 GOW393438 GYS393438 HIO393438 HSK393438 ICG393438 IMC393438 IVY393438 JFU393438 JPQ393438 JZM393438 KJI393438 KTE393438 LDA393438 LMW393438 LWS393438 MGO393438 MQK393438 NAG393438 NKC393438 NTY393438 ODU393438 ONQ393438 OXM393438 PHI393438 PRE393438 QBA393438 QKW393438 QUS393438 REO393438 ROK393438 RYG393438 SIC393438 SRY393438 TBU393438 TLQ393438 TVM393438 UFI393438 UPE393438 UZA393438 VIW393438 VSS393438 WCO393438 WMK393438 WWG393438 AA458974 JU458974 TQ458974 ADM458974 ANI458974 AXE458974 BHA458974 BQW458974 CAS458974 CKO458974 CUK458974 DEG458974 DOC458974 DXY458974 EHU458974 ERQ458974 FBM458974 FLI458974 FVE458974 GFA458974 GOW458974 GYS458974 HIO458974 HSK458974 ICG458974 IMC458974 IVY458974 JFU458974 JPQ458974 JZM458974 KJI458974 KTE458974 LDA458974 LMW458974 LWS458974 MGO458974 MQK458974 NAG458974 NKC458974 NTY458974 ODU458974 ONQ458974 OXM458974 PHI458974 PRE458974 QBA458974 QKW458974 QUS458974 REO458974 ROK458974 RYG458974 SIC458974 SRY458974 TBU458974 TLQ458974 TVM458974 UFI458974 UPE458974 UZA458974 VIW458974 VSS458974 WCO458974 WMK458974 WWG458974 AA524510 JU524510 TQ524510 ADM524510 ANI524510 AXE524510 BHA524510 BQW524510 CAS524510 CKO524510 CUK524510 DEG524510 DOC524510 DXY524510 EHU524510 ERQ524510 FBM524510 FLI524510 FVE524510 GFA524510 GOW524510 GYS524510 HIO524510 HSK524510 ICG524510 IMC524510 IVY524510 JFU524510 JPQ524510 JZM524510 KJI524510 KTE524510 LDA524510 LMW524510 LWS524510 MGO524510 MQK524510 NAG524510 NKC524510 NTY524510 ODU524510 ONQ524510 OXM524510 PHI524510 PRE524510 QBA524510 QKW524510 QUS524510 REO524510 ROK524510 RYG524510 SIC524510 SRY524510 TBU524510 TLQ524510 TVM524510 UFI524510 UPE524510 UZA524510 VIW524510 VSS524510 WCO524510 WMK524510 WWG524510 AA590046 JU590046 TQ590046 ADM590046 ANI590046 AXE590046 BHA590046 BQW590046 CAS590046 CKO590046 CUK590046 DEG590046 DOC590046 DXY590046 EHU590046 ERQ590046 FBM590046 FLI590046 FVE590046 GFA590046 GOW590046 GYS590046 HIO590046 HSK590046 ICG590046 IMC590046 IVY590046 JFU590046 JPQ590046 JZM590046 KJI590046 KTE590046 LDA590046 LMW590046 LWS590046 MGO590046 MQK590046 NAG590046 NKC590046 NTY590046 ODU590046 ONQ590046 OXM590046 PHI590046 PRE590046 QBA590046 QKW590046 QUS590046 REO590046 ROK590046 RYG590046 SIC590046 SRY590046 TBU590046 TLQ590046 TVM590046 UFI590046 UPE590046 UZA590046 VIW590046 VSS590046 WCO590046 WMK590046 WWG590046 AA655582 JU655582 TQ655582 ADM655582 ANI655582 AXE655582 BHA655582 BQW655582 CAS655582 CKO655582 CUK655582 DEG655582 DOC655582 DXY655582 EHU655582 ERQ655582 FBM655582 FLI655582 FVE655582 GFA655582 GOW655582 GYS655582 HIO655582 HSK655582 ICG655582 IMC655582 IVY655582 JFU655582 JPQ655582 JZM655582 KJI655582 KTE655582 LDA655582 LMW655582 LWS655582 MGO655582 MQK655582 NAG655582 NKC655582 NTY655582 ODU655582 ONQ655582 OXM655582 PHI655582 PRE655582 QBA655582 QKW655582 QUS655582 REO655582 ROK655582 RYG655582 SIC655582 SRY655582 TBU655582 TLQ655582 TVM655582 UFI655582 UPE655582 UZA655582 VIW655582 VSS655582 WCO655582 WMK655582 WWG655582 AA721118 JU721118 TQ721118 ADM721118 ANI721118 AXE721118 BHA721118 BQW721118 CAS721118 CKO721118 CUK721118 DEG721118 DOC721118 DXY721118 EHU721118 ERQ721118 FBM721118 FLI721118 FVE721118 GFA721118 GOW721118 GYS721118 HIO721118 HSK721118 ICG721118 IMC721118 IVY721118 JFU721118 JPQ721118 JZM721118 KJI721118 KTE721118 LDA721118 LMW721118 LWS721118 MGO721118 MQK721118 NAG721118 NKC721118 NTY721118 ODU721118 ONQ721118 OXM721118 PHI721118 PRE721118 QBA721118 QKW721118 QUS721118 REO721118 ROK721118 RYG721118 SIC721118 SRY721118 TBU721118 TLQ721118 TVM721118 UFI721118 UPE721118 UZA721118 VIW721118 VSS721118 WCO721118 WMK721118 WWG721118 AA786654 JU786654 TQ786654 ADM786654 ANI786654 AXE786654 BHA786654 BQW786654 CAS786654 CKO786654 CUK786654 DEG786654 DOC786654 DXY786654 EHU786654 ERQ786654 FBM786654 FLI786654 FVE786654 GFA786654 GOW786654 GYS786654 HIO786654 HSK786654 ICG786654 IMC786654 IVY786654 JFU786654 JPQ786654 JZM786654 KJI786654 KTE786654 LDA786654 LMW786654 LWS786654 MGO786654 MQK786654 NAG786654 NKC786654 NTY786654 ODU786654 ONQ786654 OXM786654 PHI786654 PRE786654 QBA786654 QKW786654 QUS786654 REO786654 ROK786654 RYG786654 SIC786654 SRY786654 TBU786654 TLQ786654 TVM786654 UFI786654 UPE786654 UZA786654 VIW786654 VSS786654 WCO786654 WMK786654 WWG786654 AA852190 JU852190 TQ852190 ADM852190 ANI852190 AXE852190 BHA852190 BQW852190 CAS852190 CKO852190 CUK852190 DEG852190 DOC852190 DXY852190 EHU852190 ERQ852190 FBM852190 FLI852190 FVE852190 GFA852190 GOW852190 GYS852190 HIO852190 HSK852190 ICG852190 IMC852190 IVY852190 JFU852190 JPQ852190 JZM852190 KJI852190 KTE852190 LDA852190 LMW852190 LWS852190 MGO852190 MQK852190 NAG852190 NKC852190 NTY852190 ODU852190 ONQ852190 OXM852190 PHI852190 PRE852190 QBA852190 QKW852190 QUS852190 REO852190 ROK852190 RYG852190 SIC852190 SRY852190 TBU852190 TLQ852190 TVM852190 UFI852190 UPE852190 UZA852190 VIW852190 VSS852190 WCO852190 WMK852190 WWG852190 AA917726 JU917726 TQ917726 ADM917726 ANI917726 AXE917726 BHA917726 BQW917726 CAS917726 CKO917726 CUK917726 DEG917726 DOC917726 DXY917726 EHU917726 ERQ917726 FBM917726 FLI917726 FVE917726 GFA917726 GOW917726 GYS917726 HIO917726 HSK917726 ICG917726 IMC917726 IVY917726 JFU917726 JPQ917726 JZM917726 KJI917726 KTE917726 LDA917726 LMW917726 LWS917726 MGO917726 MQK917726 NAG917726 NKC917726 NTY917726 ODU917726 ONQ917726 OXM917726 PHI917726 PRE917726 QBA917726 QKW917726 QUS917726 REO917726 ROK917726 RYG917726 SIC917726 SRY917726 TBU917726 TLQ917726 TVM917726 UFI917726 UPE917726 UZA917726 VIW917726 VSS917726 WCO917726 WMK917726 WWG917726 AA983262 JU983262 TQ983262 ADM983262 ANI983262 AXE983262 BHA983262 BQW983262 CAS983262 CKO983262 CUK983262 DEG983262 DOC983262 DXY983262 EHU983262 ERQ983262 FBM983262 FLI983262 FVE983262 GFA983262 GOW983262 GYS983262 HIO983262 HSK983262 ICG983262 IMC983262 IVY983262 JFU983262 JPQ983262 JZM983262 KJI983262 KTE983262 LDA983262 LMW983262 LWS983262 MGO983262 MQK983262 NAG983262 NKC983262 NTY983262 ODU983262 ONQ983262 OXM983262 PHI983262 PRE983262 QBA983262 QKW983262 QUS983262 REO983262 ROK983262 RYG983262 SIC983262 SRY983262 TBU983262 TLQ983262 TVM983262 UFI983262 UPE983262 UZA983262 VIW983262 VSS983262 WCO983262 WMK983262 WWG983262 AA65554 JU65554 TQ65554 ADM65554 ANI65554 AXE65554 BHA65554 BQW65554 CAS65554 CKO65554 CUK65554 DEG65554 DOC65554 DXY65554 EHU65554 ERQ65554 FBM65554 FLI65554 FVE65554 GFA65554 GOW65554 GYS65554 HIO65554 HSK65554 ICG65554 IMC65554 IVY65554 JFU65554 JPQ65554 JZM65554 KJI65554 KTE65554 LDA65554 LMW65554 LWS65554 MGO65554 MQK65554 NAG65554 NKC65554 NTY65554 ODU65554 ONQ65554 OXM65554 PHI65554 PRE65554 QBA65554 QKW65554 QUS65554 REO65554 ROK65554 RYG65554 SIC65554 SRY65554 TBU65554 TLQ65554 TVM65554 UFI65554 UPE65554 UZA65554 VIW65554 VSS65554 WCO65554 WMK65554 WWG65554 AA131090 JU131090 TQ131090 ADM131090 ANI131090 AXE131090 BHA131090 BQW131090 CAS131090 CKO131090 CUK131090 DEG131090 DOC131090 DXY131090 EHU131090 ERQ131090 FBM131090 FLI131090 FVE131090 GFA131090 GOW131090 GYS131090 HIO131090 HSK131090 ICG131090 IMC131090 IVY131090 JFU131090 JPQ131090 JZM131090 KJI131090 KTE131090 LDA131090 LMW131090 LWS131090 MGO131090 MQK131090 NAG131090 NKC131090 NTY131090 ODU131090 ONQ131090 OXM131090 PHI131090 PRE131090 QBA131090 QKW131090 QUS131090 REO131090 ROK131090 RYG131090 SIC131090 SRY131090 TBU131090 TLQ131090 TVM131090 UFI131090 UPE131090 UZA131090 VIW131090 VSS131090 WCO131090 WMK131090 WWG131090 AA196626 JU196626 TQ196626 ADM196626 ANI196626 AXE196626 BHA196626 BQW196626 CAS196626 CKO196626 CUK196626 DEG196626 DOC196626 DXY196626 EHU196626 ERQ196626 FBM196626 FLI196626 FVE196626 GFA196626 GOW196626 GYS196626 HIO196626 HSK196626 ICG196626 IMC196626 IVY196626 JFU196626 JPQ196626 JZM196626 KJI196626 KTE196626 LDA196626 LMW196626 LWS196626 MGO196626 MQK196626 NAG196626 NKC196626 NTY196626 ODU196626 ONQ196626 OXM196626 PHI196626 PRE196626 QBA196626 QKW196626 QUS196626 REO196626 ROK196626 RYG196626 SIC196626 SRY196626 TBU196626 TLQ196626 TVM196626 UFI196626 UPE196626 UZA196626 VIW196626 VSS196626 WCO196626 WMK196626 WWG196626 AA262162 JU262162 TQ262162 ADM262162 ANI262162 AXE262162 BHA262162 BQW262162 CAS262162 CKO262162 CUK262162 DEG262162 DOC262162 DXY262162 EHU262162 ERQ262162 FBM262162 FLI262162 FVE262162 GFA262162 GOW262162 GYS262162 HIO262162 HSK262162 ICG262162 IMC262162 IVY262162 JFU262162 JPQ262162 JZM262162 KJI262162 KTE262162 LDA262162 LMW262162 LWS262162 MGO262162 MQK262162 NAG262162 NKC262162 NTY262162 ODU262162 ONQ262162 OXM262162 PHI262162 PRE262162 QBA262162 QKW262162 QUS262162 REO262162 ROK262162 RYG262162 SIC262162 SRY262162 TBU262162 TLQ262162 TVM262162 UFI262162 UPE262162 UZA262162 VIW262162 VSS262162 WCO262162 WMK262162 WWG262162 AA327698 JU327698 TQ327698 ADM327698 ANI327698 AXE327698 BHA327698 BQW327698 CAS327698 CKO327698 CUK327698 DEG327698 DOC327698 DXY327698 EHU327698 ERQ327698 FBM327698 FLI327698 FVE327698 GFA327698 GOW327698 GYS327698 HIO327698 HSK327698 ICG327698 IMC327698 IVY327698 JFU327698 JPQ327698 JZM327698 KJI327698 KTE327698 LDA327698 LMW327698 LWS327698 MGO327698 MQK327698 NAG327698 NKC327698 NTY327698 ODU327698 ONQ327698 OXM327698 PHI327698 PRE327698 QBA327698 QKW327698 QUS327698 REO327698 ROK327698 RYG327698 SIC327698 SRY327698 TBU327698 TLQ327698 TVM327698 UFI327698 UPE327698 UZA327698 VIW327698 VSS327698 WCO327698 WMK327698 WWG327698 AA393234 JU393234 TQ393234 ADM393234 ANI393234 AXE393234 BHA393234 BQW393234 CAS393234 CKO393234 CUK393234 DEG393234 DOC393234 DXY393234 EHU393234 ERQ393234 FBM393234 FLI393234 FVE393234 GFA393234 GOW393234 GYS393234 HIO393234 HSK393234 ICG393234 IMC393234 IVY393234 JFU393234 JPQ393234 JZM393234 KJI393234 KTE393234 LDA393234 LMW393234 LWS393234 MGO393234 MQK393234 NAG393234 NKC393234 NTY393234 ODU393234 ONQ393234 OXM393234 PHI393234 PRE393234 QBA393234 QKW393234 QUS393234 REO393234 ROK393234 RYG393234 SIC393234 SRY393234 TBU393234 TLQ393234 TVM393234 UFI393234 UPE393234 UZA393234 VIW393234 VSS393234 WCO393234 WMK393234 WWG393234 AA458770 JU458770 TQ458770 ADM458770 ANI458770 AXE458770 BHA458770 BQW458770 CAS458770 CKO458770 CUK458770 DEG458770 DOC458770 DXY458770 EHU458770 ERQ458770 FBM458770 FLI458770 FVE458770 GFA458770 GOW458770 GYS458770 HIO458770 HSK458770 ICG458770 IMC458770 IVY458770 JFU458770 JPQ458770 JZM458770 KJI458770 KTE458770 LDA458770 LMW458770 LWS458770 MGO458770 MQK458770 NAG458770 NKC458770 NTY458770 ODU458770 ONQ458770 OXM458770 PHI458770 PRE458770 QBA458770 QKW458770 QUS458770 REO458770 ROK458770 RYG458770 SIC458770 SRY458770 TBU458770 TLQ458770 TVM458770 UFI458770 UPE458770 UZA458770 VIW458770 VSS458770 WCO458770 WMK458770 WWG458770 AA524306 JU524306 TQ524306 ADM524306 ANI524306 AXE524306 BHA524306 BQW524306 CAS524306 CKO524306 CUK524306 DEG524306 DOC524306 DXY524306 EHU524306 ERQ524306 FBM524306 FLI524306 FVE524306 GFA524306 GOW524306 GYS524306 HIO524306 HSK524306 ICG524306 IMC524306 IVY524306 JFU524306 JPQ524306 JZM524306 KJI524306 KTE524306 LDA524306 LMW524306 LWS524306 MGO524306 MQK524306 NAG524306 NKC524306 NTY524306 ODU524306 ONQ524306 OXM524306 PHI524306 PRE524306 QBA524306 QKW524306 QUS524306 REO524306 ROK524306 RYG524306 SIC524306 SRY524306 TBU524306 TLQ524306 TVM524306 UFI524306 UPE524306 UZA524306 VIW524306 VSS524306 WCO524306 WMK524306 WWG524306 AA589842 JU589842 TQ589842 ADM589842 ANI589842 AXE589842 BHA589842 BQW589842 CAS589842 CKO589842 CUK589842 DEG589842 DOC589842 DXY589842 EHU589842 ERQ589842 FBM589842 FLI589842 FVE589842 GFA589842 GOW589842 GYS589842 HIO589842 HSK589842 ICG589842 IMC589842 IVY589842 JFU589842 JPQ589842 JZM589842 KJI589842 KTE589842 LDA589842 LMW589842 LWS589842 MGO589842 MQK589842 NAG589842 NKC589842 NTY589842 ODU589842 ONQ589842 OXM589842 PHI589842 PRE589842 QBA589842 QKW589842 QUS589842 REO589842 ROK589842 RYG589842 SIC589842 SRY589842 TBU589842 TLQ589842 TVM589842 UFI589842 UPE589842 UZA589842 VIW589842 VSS589842 WCO589842 WMK589842 WWG589842 AA655378 JU655378 TQ655378 ADM655378 ANI655378 AXE655378 BHA655378 BQW655378 CAS655378 CKO655378 CUK655378 DEG655378 DOC655378 DXY655378 EHU655378 ERQ655378 FBM655378 FLI655378 FVE655378 GFA655378 GOW655378 GYS655378 HIO655378 HSK655378 ICG655378 IMC655378 IVY655378 JFU655378 JPQ655378 JZM655378 KJI655378 KTE655378 LDA655378 LMW655378 LWS655378 MGO655378 MQK655378 NAG655378 NKC655378 NTY655378 ODU655378 ONQ655378 OXM655378 PHI655378 PRE655378 QBA655378 QKW655378 QUS655378 REO655378 ROK655378 RYG655378 SIC655378 SRY655378 TBU655378 TLQ655378 TVM655378 UFI655378 UPE655378 UZA655378 VIW655378 VSS655378 WCO655378 WMK655378 WWG655378 AA720914 JU720914 TQ720914 ADM720914 ANI720914 AXE720914 BHA720914 BQW720914 CAS720914 CKO720914 CUK720914 DEG720914 DOC720914 DXY720914 EHU720914 ERQ720914 FBM720914 FLI720914 FVE720914 GFA720914 GOW720914 GYS720914 HIO720914 HSK720914 ICG720914 IMC720914 IVY720914 JFU720914 JPQ720914 JZM720914 KJI720914 KTE720914 LDA720914 LMW720914 LWS720914 MGO720914 MQK720914 NAG720914 NKC720914 NTY720914 ODU720914 ONQ720914 OXM720914 PHI720914 PRE720914 QBA720914 QKW720914 QUS720914 REO720914 ROK720914 RYG720914 SIC720914 SRY720914 TBU720914 TLQ720914 TVM720914 UFI720914 UPE720914 UZA720914 VIW720914 VSS720914 WCO720914 WMK720914 WWG720914 AA786450 JU786450 TQ786450 ADM786450 ANI786450 AXE786450 BHA786450 BQW786450 CAS786450 CKO786450 CUK786450 DEG786450 DOC786450 DXY786450 EHU786450 ERQ786450 FBM786450 FLI786450 FVE786450 GFA786450 GOW786450 GYS786450 HIO786450 HSK786450 ICG786450 IMC786450 IVY786450 JFU786450 JPQ786450 JZM786450 KJI786450 KTE786450 LDA786450 LMW786450 LWS786450 MGO786450 MQK786450 NAG786450 NKC786450 NTY786450 ODU786450 ONQ786450 OXM786450 PHI786450 PRE786450 QBA786450 QKW786450 QUS786450 REO786450 ROK786450 RYG786450 SIC786450 SRY786450 TBU786450 TLQ786450 TVM786450 UFI786450 UPE786450 UZA786450 VIW786450 VSS786450 WCO786450 WMK786450 WWG786450 AA851986 JU851986 TQ851986 ADM851986 ANI851986 AXE851986 BHA851986 BQW851986 CAS851986 CKO851986 CUK851986 DEG851986 DOC851986 DXY851986 EHU851986 ERQ851986 FBM851986 FLI851986 FVE851986 GFA851986 GOW851986 GYS851986 HIO851986 HSK851986 ICG851986 IMC851986 IVY851986 JFU851986 JPQ851986 JZM851986 KJI851986 KTE851986 LDA851986 LMW851986 LWS851986 MGO851986 MQK851986 NAG851986 NKC851986 NTY851986 ODU851986 ONQ851986 OXM851986 PHI851986 PRE851986 QBA851986 QKW851986 QUS851986 REO851986 ROK851986 RYG851986 SIC851986 SRY851986 TBU851986 TLQ851986 TVM851986 UFI851986 UPE851986 UZA851986 VIW851986 VSS851986 WCO851986 WMK851986 WWG851986 AA917522 JU917522 TQ917522 ADM917522 ANI917522 AXE917522 BHA917522 BQW917522 CAS917522 CKO917522 CUK917522 DEG917522 DOC917522 DXY917522 EHU917522 ERQ917522 FBM917522 FLI917522 FVE917522 GFA917522 GOW917522 GYS917522 HIO917522 HSK917522 ICG917522 IMC917522 IVY917522 JFU917522 JPQ917522 JZM917522 KJI917522 KTE917522 LDA917522 LMW917522 LWS917522 MGO917522 MQK917522 NAG917522 NKC917522 NTY917522 ODU917522 ONQ917522 OXM917522 PHI917522 PRE917522 QBA917522 QKW917522 QUS917522 REO917522 ROK917522 RYG917522 SIC917522 SRY917522 TBU917522 TLQ917522 TVM917522 UFI917522 UPE917522 UZA917522 VIW917522 VSS917522 WCO917522 WMK917522 WWG917522 AA983058 JU983058 TQ983058 ADM983058 ANI983058 AXE983058 BHA983058 BQW983058 CAS983058 CKO983058 CUK983058 DEG983058 DOC983058 DXY983058 EHU983058 ERQ983058 FBM983058 FLI983058 FVE983058 GFA983058 GOW983058 GYS983058 HIO983058 HSK983058 ICG983058 IMC983058 IVY983058 JFU983058 JPQ983058 JZM983058 KJI983058 KTE983058 LDA983058 LMW983058 LWS983058 MGO983058 MQK983058 NAG983058 NKC983058 NTY983058 ODU983058 ONQ983058 OXM983058 PHI983058 PRE983058 QBA983058 QKW983058 QUS983058 REO983058 ROK983058 RYG983058 SIC983058 SRY983058 TBU983058 TLQ983058 TVM983058 UFI983058 UPE983058 UZA983058 VIW983058 VSS983058 WCO983058 WMK983058 WWG983058 AA65574 JU65574 TQ65574 ADM65574 ANI65574 AXE65574 BHA65574 BQW65574 CAS65574 CKO65574 CUK65574 DEG65574 DOC65574 DXY65574 EHU65574 ERQ65574 FBM65574 FLI65574 FVE65574 GFA65574 GOW65574 GYS65574 HIO65574 HSK65574 ICG65574 IMC65574 IVY65574 JFU65574 JPQ65574 JZM65574 KJI65574 KTE65574 LDA65574 LMW65574 LWS65574 MGO65574 MQK65574 NAG65574 NKC65574 NTY65574 ODU65574 ONQ65574 OXM65574 PHI65574 PRE65574 QBA65574 QKW65574 QUS65574 REO65574 ROK65574 RYG65574 SIC65574 SRY65574 TBU65574 TLQ65574 TVM65574 UFI65574 UPE65574 UZA65574 VIW65574 VSS65574 WCO65574 WMK65574 WWG65574 AA131110 JU131110 TQ131110 ADM131110 ANI131110 AXE131110 BHA131110 BQW131110 CAS131110 CKO131110 CUK131110 DEG131110 DOC131110 DXY131110 EHU131110 ERQ131110 FBM131110 FLI131110 FVE131110 GFA131110 GOW131110 GYS131110 HIO131110 HSK131110 ICG131110 IMC131110 IVY131110 JFU131110 JPQ131110 JZM131110 KJI131110 KTE131110 LDA131110 LMW131110 LWS131110 MGO131110 MQK131110 NAG131110 NKC131110 NTY131110 ODU131110 ONQ131110 OXM131110 PHI131110 PRE131110 QBA131110 QKW131110 QUS131110 REO131110 ROK131110 RYG131110 SIC131110 SRY131110 TBU131110 TLQ131110 TVM131110 UFI131110 UPE131110 UZA131110 VIW131110 VSS131110 WCO131110 WMK131110 WWG131110 AA196646 JU196646 TQ196646 ADM196646 ANI196646 AXE196646 BHA196646 BQW196646 CAS196646 CKO196646 CUK196646 DEG196646 DOC196646 DXY196646 EHU196646 ERQ196646 FBM196646 FLI196646 FVE196646 GFA196646 GOW196646 GYS196646 HIO196646 HSK196646 ICG196646 IMC196646 IVY196646 JFU196646 JPQ196646 JZM196646 KJI196646 KTE196646 LDA196646 LMW196646 LWS196646 MGO196646 MQK196646 NAG196646 NKC196646 NTY196646 ODU196646 ONQ196646 OXM196646 PHI196646 PRE196646 QBA196646 QKW196646 QUS196646 REO196646 ROK196646 RYG196646 SIC196646 SRY196646 TBU196646 TLQ196646 TVM196646 UFI196646 UPE196646 UZA196646 VIW196646 VSS196646 WCO196646 WMK196646 WWG196646 AA262182 JU262182 TQ262182 ADM262182 ANI262182 AXE262182 BHA262182 BQW262182 CAS262182 CKO262182 CUK262182 DEG262182 DOC262182 DXY262182 EHU262182 ERQ262182 FBM262182 FLI262182 FVE262182 GFA262182 GOW262182 GYS262182 HIO262182 HSK262182 ICG262182 IMC262182 IVY262182 JFU262182 JPQ262182 JZM262182 KJI262182 KTE262182 LDA262182 LMW262182 LWS262182 MGO262182 MQK262182 NAG262182 NKC262182 NTY262182 ODU262182 ONQ262182 OXM262182 PHI262182 PRE262182 QBA262182 QKW262182 QUS262182 REO262182 ROK262182 RYG262182 SIC262182 SRY262182 TBU262182 TLQ262182 TVM262182 UFI262182 UPE262182 UZA262182 VIW262182 VSS262182 WCO262182 WMK262182 WWG262182 AA327718 JU327718 TQ327718 ADM327718 ANI327718 AXE327718 BHA327718 BQW327718 CAS327718 CKO327718 CUK327718 DEG327718 DOC327718 DXY327718 EHU327718 ERQ327718 FBM327718 FLI327718 FVE327718 GFA327718 GOW327718 GYS327718 HIO327718 HSK327718 ICG327718 IMC327718 IVY327718 JFU327718 JPQ327718 JZM327718 KJI327718 KTE327718 LDA327718 LMW327718 LWS327718 MGO327718 MQK327718 NAG327718 NKC327718 NTY327718 ODU327718 ONQ327718 OXM327718 PHI327718 PRE327718 QBA327718 QKW327718 QUS327718 REO327718 ROK327718 RYG327718 SIC327718 SRY327718 TBU327718 TLQ327718 TVM327718 UFI327718 UPE327718 UZA327718 VIW327718 VSS327718 WCO327718 WMK327718 WWG327718 AA393254 JU393254 TQ393254 ADM393254 ANI393254 AXE393254 BHA393254 BQW393254 CAS393254 CKO393254 CUK393254 DEG393254 DOC393254 DXY393254 EHU393254 ERQ393254 FBM393254 FLI393254 FVE393254 GFA393254 GOW393254 GYS393254 HIO393254 HSK393254 ICG393254 IMC393254 IVY393254 JFU393254 JPQ393254 JZM393254 KJI393254 KTE393254 LDA393254 LMW393254 LWS393254 MGO393254 MQK393254 NAG393254 NKC393254 NTY393254 ODU393254 ONQ393254 OXM393254 PHI393254 PRE393254 QBA393254 QKW393254 QUS393254 REO393254 ROK393254 RYG393254 SIC393254 SRY393254 TBU393254 TLQ393254 TVM393254 UFI393254 UPE393254 UZA393254 VIW393254 VSS393254 WCO393254 WMK393254 WWG393254 AA458790 JU458790 TQ458790 ADM458790 ANI458790 AXE458790 BHA458790 BQW458790 CAS458790 CKO458790 CUK458790 DEG458790 DOC458790 DXY458790 EHU458790 ERQ458790 FBM458790 FLI458790 FVE458790 GFA458790 GOW458790 GYS458790 HIO458790 HSK458790 ICG458790 IMC458790 IVY458790 JFU458790 JPQ458790 JZM458790 KJI458790 KTE458790 LDA458790 LMW458790 LWS458790 MGO458790 MQK458790 NAG458790 NKC458790 NTY458790 ODU458790 ONQ458790 OXM458790 PHI458790 PRE458790 QBA458790 QKW458790 QUS458790 REO458790 ROK458790 RYG458790 SIC458790 SRY458790 TBU458790 TLQ458790 TVM458790 UFI458790 UPE458790 UZA458790 VIW458790 VSS458790 WCO458790 WMK458790 WWG458790 AA524326 JU524326 TQ524326 ADM524326 ANI524326 AXE524326 BHA524326 BQW524326 CAS524326 CKO524326 CUK524326 DEG524326 DOC524326 DXY524326 EHU524326 ERQ524326 FBM524326 FLI524326 FVE524326 GFA524326 GOW524326 GYS524326 HIO524326 HSK524326 ICG524326 IMC524326 IVY524326 JFU524326 JPQ524326 JZM524326 KJI524326 KTE524326 LDA524326 LMW524326 LWS524326 MGO524326 MQK524326 NAG524326 NKC524326 NTY524326 ODU524326 ONQ524326 OXM524326 PHI524326 PRE524326 QBA524326 QKW524326 QUS524326 REO524326 ROK524326 RYG524326 SIC524326 SRY524326 TBU524326 TLQ524326 TVM524326 UFI524326 UPE524326 UZA524326 VIW524326 VSS524326 WCO524326 WMK524326 WWG524326 AA589862 JU589862 TQ589862 ADM589862 ANI589862 AXE589862 BHA589862 BQW589862 CAS589862 CKO589862 CUK589862 DEG589862 DOC589862 DXY589862 EHU589862 ERQ589862 FBM589862 FLI589862 FVE589862 GFA589862 GOW589862 GYS589862 HIO589862 HSK589862 ICG589862 IMC589862 IVY589862 JFU589862 JPQ589862 JZM589862 KJI589862 KTE589862 LDA589862 LMW589862 LWS589862 MGO589862 MQK589862 NAG589862 NKC589862 NTY589862 ODU589862 ONQ589862 OXM589862 PHI589862 PRE589862 QBA589862 QKW589862 QUS589862 REO589862 ROK589862 RYG589862 SIC589862 SRY589862 TBU589862 TLQ589862 TVM589862 UFI589862 UPE589862 UZA589862 VIW589862 VSS589862 WCO589862 WMK589862 WWG589862 AA655398 JU655398 TQ655398 ADM655398 ANI655398 AXE655398 BHA655398 BQW655398 CAS655398 CKO655398 CUK655398 DEG655398 DOC655398 DXY655398 EHU655398 ERQ655398 FBM655398 FLI655398 FVE655398 GFA655398 GOW655398 GYS655398 HIO655398 HSK655398 ICG655398 IMC655398 IVY655398 JFU655398 JPQ655398 JZM655398 KJI655398 KTE655398 LDA655398 LMW655398 LWS655398 MGO655398 MQK655398 NAG655398 NKC655398 NTY655398 ODU655398 ONQ655398 OXM655398 PHI655398 PRE655398 QBA655398 QKW655398 QUS655398 REO655398 ROK655398 RYG655398 SIC655398 SRY655398 TBU655398 TLQ655398 TVM655398 UFI655398 UPE655398 UZA655398 VIW655398 VSS655398 WCO655398 WMK655398 WWG655398 AA720934 JU720934 TQ720934 ADM720934 ANI720934 AXE720934 BHA720934 BQW720934 CAS720934 CKO720934 CUK720934 DEG720934 DOC720934 DXY720934 EHU720934 ERQ720934 FBM720934 FLI720934 FVE720934 GFA720934 GOW720934 GYS720934 HIO720934 HSK720934 ICG720934 IMC720934 IVY720934 JFU720934 JPQ720934 JZM720934 KJI720934 KTE720934 LDA720934 LMW720934 LWS720934 MGO720934 MQK720934 NAG720934 NKC720934 NTY720934 ODU720934 ONQ720934 OXM720934 PHI720934 PRE720934 QBA720934 QKW720934 QUS720934 REO720934 ROK720934 RYG720934 SIC720934 SRY720934 TBU720934 TLQ720934 TVM720934 UFI720934 UPE720934 UZA720934 VIW720934 VSS720934 WCO720934 WMK720934 WWG720934 AA786470 JU786470 TQ786470 ADM786470 ANI786470 AXE786470 BHA786470 BQW786470 CAS786470 CKO786470 CUK786470 DEG786470 DOC786470 DXY786470 EHU786470 ERQ786470 FBM786470 FLI786470 FVE786470 GFA786470 GOW786470 GYS786470 HIO786470 HSK786470 ICG786470 IMC786470 IVY786470 JFU786470 JPQ786470 JZM786470 KJI786470 KTE786470 LDA786470 LMW786470 LWS786470 MGO786470 MQK786470 NAG786470 NKC786470 NTY786470 ODU786470 ONQ786470 OXM786470 PHI786470 PRE786470 QBA786470 QKW786470 QUS786470 REO786470 ROK786470 RYG786470 SIC786470 SRY786470 TBU786470 TLQ786470 TVM786470 UFI786470 UPE786470 UZA786470 VIW786470 VSS786470 WCO786470 WMK786470 WWG786470 AA852006 JU852006 TQ852006 ADM852006 ANI852006 AXE852006 BHA852006 BQW852006 CAS852006 CKO852006 CUK852006 DEG852006 DOC852006 DXY852006 EHU852006 ERQ852006 FBM852006 FLI852006 FVE852006 GFA852006 GOW852006 GYS852006 HIO852006 HSK852006 ICG852006 IMC852006 IVY852006 JFU852006 JPQ852006 JZM852006 KJI852006 KTE852006 LDA852006 LMW852006 LWS852006 MGO852006 MQK852006 NAG852006 NKC852006 NTY852006 ODU852006 ONQ852006 OXM852006 PHI852006 PRE852006 QBA852006 QKW852006 QUS852006 REO852006 ROK852006 RYG852006 SIC852006 SRY852006 TBU852006 TLQ852006 TVM852006 UFI852006 UPE852006 UZA852006 VIW852006 VSS852006 WCO852006 WMK852006 WWG852006 AA917542 JU917542 TQ917542 ADM917542 ANI917542 AXE917542 BHA917542 BQW917542 CAS917542 CKO917542 CUK917542 DEG917542 DOC917542 DXY917542 EHU917542 ERQ917542 FBM917542 FLI917542 FVE917542 GFA917542 GOW917542 GYS917542 HIO917542 HSK917542 ICG917542 IMC917542 IVY917542 JFU917542 JPQ917542 JZM917542 KJI917542 KTE917542 LDA917542 LMW917542 LWS917542 MGO917542 MQK917542 NAG917542 NKC917542 NTY917542 ODU917542 ONQ917542 OXM917542 PHI917542 PRE917542 QBA917542 QKW917542 QUS917542 REO917542 ROK917542 RYG917542 SIC917542 SRY917542 TBU917542 TLQ917542 TVM917542 UFI917542 UPE917542 UZA917542 VIW917542 VSS917542 WCO917542 WMK917542 WWG917542 AA983078 JU983078 TQ983078 ADM983078 ANI983078 AXE983078 BHA983078 BQW983078 CAS983078 CKO983078 CUK983078 DEG983078 DOC983078 DXY983078 EHU983078 ERQ983078 FBM983078 FLI983078 FVE983078 GFA983078 GOW983078 GYS983078 HIO983078 HSK983078 ICG983078 IMC983078 IVY983078 JFU983078 JPQ983078 JZM983078 KJI983078 KTE983078 LDA983078 LMW983078 LWS983078 MGO983078 MQK983078 NAG983078 NKC983078 NTY983078 ODU983078 ONQ983078 OXM983078 PHI983078 PRE983078 QBA983078 QKW983078 QUS983078 REO983078 ROK983078 RYG983078 SIC983078 SRY983078 TBU983078 TLQ983078 TVM983078 UFI983078 UPE983078 UZA983078 VIW983078 VSS983078 WCO983078 WMK983078 WWG983078 AA242 JU242 TQ242 ADM242 ANI242 AXE242 BHA242 BQW242 CAS242 CKO242 CUK242 DEG242 DOC242 DXY242 EHU242 ERQ242 FBM242 FLI242 FVE242 GFA242 GOW242 GYS242 HIO242 HSK242 ICG242 IMC242 IVY242 JFU242 JPQ242 JZM242 KJI242 KTE242 LDA242 LMW242 LWS242 MGO242 MQK242 NAG242 NKC242 NTY242 ODU242 ONQ242 OXM242 PHI242 PRE242 QBA242 QKW242 QUS242 REO242 ROK242 RYG242 SIC242 SRY242 TBU242 TLQ242 TVM242 UFI242 UPE242 UZA242 VIW242 VSS242 WCO242 WMK242 WWG242 AA65778 JU65778 TQ65778 ADM65778 ANI65778 AXE65778 BHA65778 BQW65778 CAS65778 CKO65778 CUK65778 DEG65778 DOC65778 DXY65778 EHU65778 ERQ65778 FBM65778 FLI65778 FVE65778 GFA65778 GOW65778 GYS65778 HIO65778 HSK65778 ICG65778 IMC65778 IVY65778 JFU65778 JPQ65778 JZM65778 KJI65778 KTE65778 LDA65778 LMW65778 LWS65778 MGO65778 MQK65778 NAG65778 NKC65778 NTY65778 ODU65778 ONQ65778 OXM65778 PHI65778 PRE65778 QBA65778 QKW65778 QUS65778 REO65778 ROK65778 RYG65778 SIC65778 SRY65778 TBU65778 TLQ65778 TVM65778 UFI65778 UPE65778 UZA65778 VIW65778 VSS65778 WCO65778 WMK65778 WWG65778 AA131314 JU131314 TQ131314 ADM131314 ANI131314 AXE131314 BHA131314 BQW131314 CAS131314 CKO131314 CUK131314 DEG131314 DOC131314 DXY131314 EHU131314 ERQ131314 FBM131314 FLI131314 FVE131314 GFA131314 GOW131314 GYS131314 HIO131314 HSK131314 ICG131314 IMC131314 IVY131314 JFU131314 JPQ131314 JZM131314 KJI131314 KTE131314 LDA131314 LMW131314 LWS131314 MGO131314 MQK131314 NAG131314 NKC131314 NTY131314 ODU131314 ONQ131314 OXM131314 PHI131314 PRE131314 QBA131314 QKW131314 QUS131314 REO131314 ROK131314 RYG131314 SIC131314 SRY131314 TBU131314 TLQ131314 TVM131314 UFI131314 UPE131314 UZA131314 VIW131314 VSS131314 WCO131314 WMK131314 WWG131314 AA196850 JU196850 TQ196850 ADM196850 ANI196850 AXE196850 BHA196850 BQW196850 CAS196850 CKO196850 CUK196850 DEG196850 DOC196850 DXY196850 EHU196850 ERQ196850 FBM196850 FLI196850 FVE196850 GFA196850 GOW196850 GYS196850 HIO196850 HSK196850 ICG196850 IMC196850 IVY196850 JFU196850 JPQ196850 JZM196850 KJI196850 KTE196850 LDA196850 LMW196850 LWS196850 MGO196850 MQK196850 NAG196850 NKC196850 NTY196850 ODU196850 ONQ196850 OXM196850 PHI196850 PRE196850 QBA196850 QKW196850 QUS196850 REO196850 ROK196850 RYG196850 SIC196850 SRY196850 TBU196850 TLQ196850 TVM196850 UFI196850 UPE196850 UZA196850 VIW196850 VSS196850 WCO196850 WMK196850 WWG196850 AA262386 JU262386 TQ262386 ADM262386 ANI262386 AXE262386 BHA262386 BQW262386 CAS262386 CKO262386 CUK262386 DEG262386 DOC262386 DXY262386 EHU262386 ERQ262386 FBM262386 FLI262386 FVE262386 GFA262386 GOW262386 GYS262386 HIO262386 HSK262386 ICG262386 IMC262386 IVY262386 JFU262386 JPQ262386 JZM262386 KJI262386 KTE262386 LDA262386 LMW262386 LWS262386 MGO262386 MQK262386 NAG262386 NKC262386 NTY262386 ODU262386 ONQ262386 OXM262386 PHI262386 PRE262386 QBA262386 QKW262386 QUS262386 REO262386 ROK262386 RYG262386 SIC262386 SRY262386 TBU262386 TLQ262386 TVM262386 UFI262386 UPE262386 UZA262386 VIW262386 VSS262386 WCO262386 WMK262386 WWG262386 AA327922 JU327922 TQ327922 ADM327922 ANI327922 AXE327922 BHA327922 BQW327922 CAS327922 CKO327922 CUK327922 DEG327922 DOC327922 DXY327922 EHU327922 ERQ327922 FBM327922 FLI327922 FVE327922 GFA327922 GOW327922 GYS327922 HIO327922 HSK327922 ICG327922 IMC327922 IVY327922 JFU327922 JPQ327922 JZM327922 KJI327922 KTE327922 LDA327922 LMW327922 LWS327922 MGO327922 MQK327922 NAG327922 NKC327922 NTY327922 ODU327922 ONQ327922 OXM327922 PHI327922 PRE327922 QBA327922 QKW327922 QUS327922 REO327922 ROK327922 RYG327922 SIC327922 SRY327922 TBU327922 TLQ327922 TVM327922 UFI327922 UPE327922 UZA327922 VIW327922 VSS327922 WCO327922 WMK327922 WWG327922 AA393458 JU393458 TQ393458 ADM393458 ANI393458 AXE393458 BHA393458 BQW393458 CAS393458 CKO393458 CUK393458 DEG393458 DOC393458 DXY393458 EHU393458 ERQ393458 FBM393458 FLI393458 FVE393458 GFA393458 GOW393458 GYS393458 HIO393458 HSK393458 ICG393458 IMC393458 IVY393458 JFU393458 JPQ393458 JZM393458 KJI393458 KTE393458 LDA393458 LMW393458 LWS393458 MGO393458 MQK393458 NAG393458 NKC393458 NTY393458 ODU393458 ONQ393458 OXM393458 PHI393458 PRE393458 QBA393458 QKW393458 QUS393458 REO393458 ROK393458 RYG393458 SIC393458 SRY393458 TBU393458 TLQ393458 TVM393458 UFI393458 UPE393458 UZA393458 VIW393458 VSS393458 WCO393458 WMK393458 WWG393458 AA458994 JU458994 TQ458994 ADM458994 ANI458994 AXE458994 BHA458994 BQW458994 CAS458994 CKO458994 CUK458994 DEG458994 DOC458994 DXY458994 EHU458994 ERQ458994 FBM458994 FLI458994 FVE458994 GFA458994 GOW458994 GYS458994 HIO458994 HSK458994 ICG458994 IMC458994 IVY458994 JFU458994 JPQ458994 JZM458994 KJI458994 KTE458994 LDA458994 LMW458994 LWS458994 MGO458994 MQK458994 NAG458994 NKC458994 NTY458994 ODU458994 ONQ458994 OXM458994 PHI458994 PRE458994 QBA458994 QKW458994 QUS458994 REO458994 ROK458994 RYG458994 SIC458994 SRY458994 TBU458994 TLQ458994 TVM458994 UFI458994 UPE458994 UZA458994 VIW458994 VSS458994 WCO458994 WMK458994 WWG458994 AA524530 JU524530 TQ524530 ADM524530 ANI524530 AXE524530 BHA524530 BQW524530 CAS524530 CKO524530 CUK524530 DEG524530 DOC524530 DXY524530 EHU524530 ERQ524530 FBM524530 FLI524530 FVE524530 GFA524530 GOW524530 GYS524530 HIO524530 HSK524530 ICG524530 IMC524530 IVY524530 JFU524530 JPQ524530 JZM524530 KJI524530 KTE524530 LDA524530 LMW524530 LWS524530 MGO524530 MQK524530 NAG524530 NKC524530 NTY524530 ODU524530 ONQ524530 OXM524530 PHI524530 PRE524530 QBA524530 QKW524530 QUS524530 REO524530 ROK524530 RYG524530 SIC524530 SRY524530 TBU524530 TLQ524530 TVM524530 UFI524530 UPE524530 UZA524530 VIW524530 VSS524530 WCO524530 WMK524530 WWG524530 AA590066 JU590066 TQ590066 ADM590066 ANI590066 AXE590066 BHA590066 BQW590066 CAS590066 CKO590066 CUK590066 DEG590066 DOC590066 DXY590066 EHU590066 ERQ590066 FBM590066 FLI590066 FVE590066 GFA590066 GOW590066 GYS590066 HIO590066 HSK590066 ICG590066 IMC590066 IVY590066 JFU590066 JPQ590066 JZM590066 KJI590066 KTE590066 LDA590066 LMW590066 LWS590066 MGO590066 MQK590066 NAG590066 NKC590066 NTY590066 ODU590066 ONQ590066 OXM590066 PHI590066 PRE590066 QBA590066 QKW590066 QUS590066 REO590066 ROK590066 RYG590066 SIC590066 SRY590066 TBU590066 TLQ590066 TVM590066 UFI590066 UPE590066 UZA590066 VIW590066 VSS590066 WCO590066 WMK590066 WWG590066 AA655602 JU655602 TQ655602 ADM655602 ANI655602 AXE655602 BHA655602 BQW655602 CAS655602 CKO655602 CUK655602 DEG655602 DOC655602 DXY655602 EHU655602 ERQ655602 FBM655602 FLI655602 FVE655602 GFA655602 GOW655602 GYS655602 HIO655602 HSK655602 ICG655602 IMC655602 IVY655602 JFU655602 JPQ655602 JZM655602 KJI655602 KTE655602 LDA655602 LMW655602 LWS655602 MGO655602 MQK655602 NAG655602 NKC655602 NTY655602 ODU655602 ONQ655602 OXM655602 PHI655602 PRE655602 QBA655602 QKW655602 QUS655602 REO655602 ROK655602 RYG655602 SIC655602 SRY655602 TBU655602 TLQ655602 TVM655602 UFI655602 UPE655602 UZA655602 VIW655602 VSS655602 WCO655602 WMK655602 WWG655602 AA721138 JU721138 TQ721138 ADM721138 ANI721138 AXE721138 BHA721138 BQW721138 CAS721138 CKO721138 CUK721138 DEG721138 DOC721138 DXY721138 EHU721138 ERQ721138 FBM721138 FLI721138 FVE721138 GFA721138 GOW721138 GYS721138 HIO721138 HSK721138 ICG721138 IMC721138 IVY721138 JFU721138 JPQ721138 JZM721138 KJI721138 KTE721138 LDA721138 LMW721138 LWS721138 MGO721138 MQK721138 NAG721138 NKC721138 NTY721138 ODU721138 ONQ721138 OXM721138 PHI721138 PRE721138 QBA721138 QKW721138 QUS721138 REO721138 ROK721138 RYG721138 SIC721138 SRY721138 TBU721138 TLQ721138 TVM721138 UFI721138 UPE721138 UZA721138 VIW721138 VSS721138 WCO721138 WMK721138 WWG721138 AA786674 JU786674 TQ786674 ADM786674 ANI786674 AXE786674 BHA786674 BQW786674 CAS786674 CKO786674 CUK786674 DEG786674 DOC786674 DXY786674 EHU786674 ERQ786674 FBM786674 FLI786674 FVE786674 GFA786674 GOW786674 GYS786674 HIO786674 HSK786674 ICG786674 IMC786674 IVY786674 JFU786674 JPQ786674 JZM786674 KJI786674 KTE786674 LDA786674 LMW786674 LWS786674 MGO786674 MQK786674 NAG786674 NKC786674 NTY786674 ODU786674 ONQ786674 OXM786674 PHI786674 PRE786674 QBA786674 QKW786674 QUS786674 REO786674 ROK786674 RYG786674 SIC786674 SRY786674 TBU786674 TLQ786674 TVM786674 UFI786674 UPE786674 UZA786674 VIW786674 VSS786674 WCO786674 WMK786674 WWG786674 AA852210 JU852210 TQ852210 ADM852210 ANI852210 AXE852210 BHA852210 BQW852210 CAS852210 CKO852210 CUK852210 DEG852210 DOC852210 DXY852210 EHU852210 ERQ852210 FBM852210 FLI852210 FVE852210 GFA852210 GOW852210 GYS852210 HIO852210 HSK852210 ICG852210 IMC852210 IVY852210 JFU852210 JPQ852210 JZM852210 KJI852210 KTE852210 LDA852210 LMW852210 LWS852210 MGO852210 MQK852210 NAG852210 NKC852210 NTY852210 ODU852210 ONQ852210 OXM852210 PHI852210 PRE852210 QBA852210 QKW852210 QUS852210 REO852210 ROK852210 RYG852210 SIC852210 SRY852210 TBU852210 TLQ852210 TVM852210 UFI852210 UPE852210 UZA852210 VIW852210 VSS852210 WCO852210 WMK852210 WWG852210 AA917746 JU917746 TQ917746 ADM917746 ANI917746 AXE917746 BHA917746 BQW917746 CAS917746 CKO917746 CUK917746 DEG917746 DOC917746 DXY917746 EHU917746 ERQ917746 FBM917746 FLI917746 FVE917746 GFA917746 GOW917746 GYS917746 HIO917746 HSK917746 ICG917746 IMC917746 IVY917746 JFU917746 JPQ917746 JZM917746 KJI917746 KTE917746 LDA917746 LMW917746 LWS917746 MGO917746 MQK917746 NAG917746 NKC917746 NTY917746 ODU917746 ONQ917746 OXM917746 PHI917746 PRE917746 QBA917746 QKW917746 QUS917746 REO917746 ROK917746 RYG917746 SIC917746 SRY917746 TBU917746 TLQ917746 TVM917746 UFI917746 UPE917746 UZA917746 VIW917746 VSS917746 WCO917746 WMK917746 WWG917746 AA983282 JU983282 TQ983282 ADM983282 ANI983282 AXE983282 BHA983282 BQW983282 CAS983282 CKO983282 CUK983282 DEG983282 DOC983282 DXY983282 EHU983282 ERQ983282 FBM983282 FLI983282 FVE983282 GFA983282 GOW983282 GYS983282 HIO983282 HSK983282 ICG983282 IMC983282 IVY983282 JFU983282 JPQ983282 JZM983282 KJI983282 KTE983282 LDA983282 LMW983282 LWS983282 MGO983282 MQK983282 NAG983282 NKC983282 NTY983282 ODU983282 ONQ983282 OXM983282 PHI983282 PRE983282 QBA983282 QKW983282 QUS983282 REO983282 ROK983282 RYG983282 SIC983282 SRY983282 TBU983282 TLQ983282 TVM983282 UFI983282 UPE983282 UZA983282 VIW983282 VSS983282 WCO983282 WMK983282 WWG983282 AA90 JU90 TQ90 ADM90 ANI90 AXE90 BHA90 BQW90 CAS90 CKO90 CUK90 DEG90 DOC90 DXY90 EHU90 ERQ90 FBM90 FLI90 FVE90 GFA90 GOW90 GYS90 HIO90 HSK90 ICG90 IMC90 IVY90 JFU90 JPQ90 JZM90 KJI90 KTE90 LDA90 LMW90 LWS90 MGO90 MQK90 NAG90 NKC90 NTY90 ODU90 ONQ90 OXM90 PHI90 PRE90 QBA90 QKW90 QUS90 REO90 ROK90 RYG90 SIC90 SRY90 TBU90 TLQ90 TVM90 UFI90 UPE90 UZA90 VIW90 VSS90 WCO90 WMK90 WWG90 AA65078 JU65078 TQ65078 ADM65078 ANI65078 AXE65078 BHA65078 BQW65078 CAS65078 CKO65078 CUK65078 DEG65078 DOC65078 DXY65078 EHU65078 ERQ65078 FBM65078 FLI65078 FVE65078 GFA65078 GOW65078 GYS65078 HIO65078 HSK65078 ICG65078 IMC65078 IVY65078 JFU65078 JPQ65078 JZM65078 KJI65078 KTE65078 LDA65078 LMW65078 LWS65078 MGO65078 MQK65078 NAG65078 NKC65078 NTY65078 ODU65078 ONQ65078 OXM65078 PHI65078 PRE65078 QBA65078 QKW65078 QUS65078 REO65078 ROK65078 RYG65078 SIC65078 SRY65078 TBU65078 TLQ65078 TVM65078 UFI65078 UPE65078 UZA65078 VIW65078 VSS65078 WCO65078 WMK65078 WWG65078 AA130614 JU130614 TQ130614 ADM130614 ANI130614 AXE130614 BHA130614 BQW130614 CAS130614 CKO130614 CUK130614 DEG130614 DOC130614 DXY130614 EHU130614 ERQ130614 FBM130614 FLI130614 FVE130614 GFA130614 GOW130614 GYS130614 HIO130614 HSK130614 ICG130614 IMC130614 IVY130614 JFU130614 JPQ130614 JZM130614 KJI130614 KTE130614 LDA130614 LMW130614 LWS130614 MGO130614 MQK130614 NAG130614 NKC130614 NTY130614 ODU130614 ONQ130614 OXM130614 PHI130614 PRE130614 QBA130614 QKW130614 QUS130614 REO130614 ROK130614 RYG130614 SIC130614 SRY130614 TBU130614 TLQ130614 TVM130614 UFI130614 UPE130614 UZA130614 VIW130614 VSS130614 WCO130614 WMK130614 WWG130614 AA196150 JU196150 TQ196150 ADM196150 ANI196150 AXE196150 BHA196150 BQW196150 CAS196150 CKO196150 CUK196150 DEG196150 DOC196150 DXY196150 EHU196150 ERQ196150 FBM196150 FLI196150 FVE196150 GFA196150 GOW196150 GYS196150 HIO196150 HSK196150 ICG196150 IMC196150 IVY196150 JFU196150 JPQ196150 JZM196150 KJI196150 KTE196150 LDA196150 LMW196150 LWS196150 MGO196150 MQK196150 NAG196150 NKC196150 NTY196150 ODU196150 ONQ196150 OXM196150 PHI196150 PRE196150 QBA196150 QKW196150 QUS196150 REO196150 ROK196150 RYG196150 SIC196150 SRY196150 TBU196150 TLQ196150 TVM196150 UFI196150 UPE196150 UZA196150 VIW196150 VSS196150 WCO196150 WMK196150 WWG196150 AA261686 JU261686 TQ261686 ADM261686 ANI261686 AXE261686 BHA261686 BQW261686 CAS261686 CKO261686 CUK261686 DEG261686 DOC261686 DXY261686 EHU261686 ERQ261686 FBM261686 FLI261686 FVE261686 GFA261686 GOW261686 GYS261686 HIO261686 HSK261686 ICG261686 IMC261686 IVY261686 JFU261686 JPQ261686 JZM261686 KJI261686 KTE261686 LDA261686 LMW261686 LWS261686 MGO261686 MQK261686 NAG261686 NKC261686 NTY261686 ODU261686 ONQ261686 OXM261686 PHI261686 PRE261686 QBA261686 QKW261686 QUS261686 REO261686 ROK261686 RYG261686 SIC261686 SRY261686 TBU261686 TLQ261686 TVM261686 UFI261686 UPE261686 UZA261686 VIW261686 VSS261686 WCO261686 WMK261686 WWG261686 AA327222 JU327222 TQ327222 ADM327222 ANI327222 AXE327222 BHA327222 BQW327222 CAS327222 CKO327222 CUK327222 DEG327222 DOC327222 DXY327222 EHU327222 ERQ327222 FBM327222 FLI327222 FVE327222 GFA327222 GOW327222 GYS327222 HIO327222 HSK327222 ICG327222 IMC327222 IVY327222 JFU327222 JPQ327222 JZM327222 KJI327222 KTE327222 LDA327222 LMW327222 LWS327222 MGO327222 MQK327222 NAG327222 NKC327222 NTY327222 ODU327222 ONQ327222 OXM327222 PHI327222 PRE327222 QBA327222 QKW327222 QUS327222 REO327222 ROK327222 RYG327222 SIC327222 SRY327222 TBU327222 TLQ327222 TVM327222 UFI327222 UPE327222 UZA327222 VIW327222 VSS327222 WCO327222 WMK327222 WWG327222 AA392758 JU392758 TQ392758 ADM392758 ANI392758 AXE392758 BHA392758 BQW392758 CAS392758 CKO392758 CUK392758 DEG392758 DOC392758 DXY392758 EHU392758 ERQ392758 FBM392758 FLI392758 FVE392758 GFA392758 GOW392758 GYS392758 HIO392758 HSK392758 ICG392758 IMC392758 IVY392758 JFU392758 JPQ392758 JZM392758 KJI392758 KTE392758 LDA392758 LMW392758 LWS392758 MGO392758 MQK392758 NAG392758 NKC392758 NTY392758 ODU392758 ONQ392758 OXM392758 PHI392758 PRE392758 QBA392758 QKW392758 QUS392758 REO392758 ROK392758 RYG392758 SIC392758 SRY392758 TBU392758 TLQ392758 TVM392758 UFI392758 UPE392758 UZA392758 VIW392758 VSS392758 WCO392758 WMK392758 WWG392758 AA458294 JU458294 TQ458294 ADM458294 ANI458294 AXE458294 BHA458294 BQW458294 CAS458294 CKO458294 CUK458294 DEG458294 DOC458294 DXY458294 EHU458294 ERQ458294 FBM458294 FLI458294 FVE458294 GFA458294 GOW458294 GYS458294 HIO458294 HSK458294 ICG458294 IMC458294 IVY458294 JFU458294 JPQ458294 JZM458294 KJI458294 KTE458294 LDA458294 LMW458294 LWS458294 MGO458294 MQK458294 NAG458294 NKC458294 NTY458294 ODU458294 ONQ458294 OXM458294 PHI458294 PRE458294 QBA458294 QKW458294 QUS458294 REO458294 ROK458294 RYG458294 SIC458294 SRY458294 TBU458294 TLQ458294 TVM458294 UFI458294 UPE458294 UZA458294 VIW458294 VSS458294 WCO458294 WMK458294 WWG458294 AA523830 JU523830 TQ523830 ADM523830 ANI523830 AXE523830 BHA523830 BQW523830 CAS523830 CKO523830 CUK523830 DEG523830 DOC523830 DXY523830 EHU523830 ERQ523830 FBM523830 FLI523830 FVE523830 GFA523830 GOW523830 GYS523830 HIO523830 HSK523830 ICG523830 IMC523830 IVY523830 JFU523830 JPQ523830 JZM523830 KJI523830 KTE523830 LDA523830 LMW523830 LWS523830 MGO523830 MQK523830 NAG523830 NKC523830 NTY523830 ODU523830 ONQ523830 OXM523830 PHI523830 PRE523830 QBA523830 QKW523830 QUS523830 REO523830 ROK523830 RYG523830 SIC523830 SRY523830 TBU523830 TLQ523830 TVM523830 UFI523830 UPE523830 UZA523830 VIW523830 VSS523830 WCO523830 WMK523830 WWG523830 AA589366 JU589366 TQ589366 ADM589366 ANI589366 AXE589366 BHA589366 BQW589366 CAS589366 CKO589366 CUK589366 DEG589366 DOC589366 DXY589366 EHU589366 ERQ589366 FBM589366 FLI589366 FVE589366 GFA589366 GOW589366 GYS589366 HIO589366 HSK589366 ICG589366 IMC589366 IVY589366 JFU589366 JPQ589366 JZM589366 KJI589366 KTE589366 LDA589366 LMW589366 LWS589366 MGO589366 MQK589366 NAG589366 NKC589366 NTY589366 ODU589366 ONQ589366 OXM589366 PHI589366 PRE589366 QBA589366 QKW589366 QUS589366 REO589366 ROK589366 RYG589366 SIC589366 SRY589366 TBU589366 TLQ589366 TVM589366 UFI589366 UPE589366 UZA589366 VIW589366 VSS589366 WCO589366 WMK589366 WWG589366 AA654902 JU654902 TQ654902 ADM654902 ANI654902 AXE654902 BHA654902 BQW654902 CAS654902 CKO654902 CUK654902 DEG654902 DOC654902 DXY654902 EHU654902 ERQ654902 FBM654902 FLI654902 FVE654902 GFA654902 GOW654902 GYS654902 HIO654902 HSK654902 ICG654902 IMC654902 IVY654902 JFU654902 JPQ654902 JZM654902 KJI654902 KTE654902 LDA654902 LMW654902 LWS654902 MGO654902 MQK654902 NAG654902 NKC654902 NTY654902 ODU654902 ONQ654902 OXM654902 PHI654902 PRE654902 QBA654902 QKW654902 QUS654902 REO654902 ROK654902 RYG654902 SIC654902 SRY654902 TBU654902 TLQ654902 TVM654902 UFI654902 UPE654902 UZA654902 VIW654902 VSS654902 WCO654902 WMK654902 WWG654902 AA720438 JU720438 TQ720438 ADM720438 ANI720438 AXE720438 BHA720438 BQW720438 CAS720438 CKO720438 CUK720438 DEG720438 DOC720438 DXY720438 EHU720438 ERQ720438 FBM720438 FLI720438 FVE720438 GFA720438 GOW720438 GYS720438 HIO720438 HSK720438 ICG720438 IMC720438 IVY720438 JFU720438 JPQ720438 JZM720438 KJI720438 KTE720438 LDA720438 LMW720438 LWS720438 MGO720438 MQK720438 NAG720438 NKC720438 NTY720438 ODU720438 ONQ720438 OXM720438 PHI720438 PRE720438 QBA720438 QKW720438 QUS720438 REO720438 ROK720438 RYG720438 SIC720438 SRY720438 TBU720438 TLQ720438 TVM720438 UFI720438 UPE720438 UZA720438 VIW720438 VSS720438 WCO720438 WMK720438 WWG720438 AA785974 JU785974 TQ785974 ADM785974 ANI785974 AXE785974 BHA785974 BQW785974 CAS785974 CKO785974 CUK785974 DEG785974 DOC785974 DXY785974 EHU785974 ERQ785974 FBM785974 FLI785974 FVE785974 GFA785974 GOW785974 GYS785974 HIO785974 HSK785974 ICG785974 IMC785974 IVY785974 JFU785974 JPQ785974 JZM785974 KJI785974 KTE785974 LDA785974 LMW785974 LWS785974 MGO785974 MQK785974 NAG785974 NKC785974 NTY785974 ODU785974 ONQ785974 OXM785974 PHI785974 PRE785974 QBA785974 QKW785974 QUS785974 REO785974 ROK785974 RYG785974 SIC785974 SRY785974 TBU785974 TLQ785974 TVM785974 UFI785974 UPE785974 UZA785974 VIW785974 VSS785974 WCO785974 WMK785974 WWG785974 AA851510 JU851510 TQ851510 ADM851510 ANI851510 AXE851510 BHA851510 BQW851510 CAS851510 CKO851510 CUK851510 DEG851510 DOC851510 DXY851510 EHU851510 ERQ851510 FBM851510 FLI851510 FVE851510 GFA851510 GOW851510 GYS851510 HIO851510 HSK851510 ICG851510 IMC851510 IVY851510 JFU851510 JPQ851510 JZM851510 KJI851510 KTE851510 LDA851510 LMW851510 LWS851510 MGO851510 MQK851510 NAG851510 NKC851510 NTY851510 ODU851510 ONQ851510 OXM851510 PHI851510 PRE851510 QBA851510 QKW851510 QUS851510 REO851510 ROK851510 RYG851510 SIC851510 SRY851510 TBU851510 TLQ851510 TVM851510 UFI851510 UPE851510 UZA851510 VIW851510 VSS851510 WCO851510 WMK851510 WWG851510 AA917046 JU917046 TQ917046 ADM917046 ANI917046 AXE917046 BHA917046 BQW917046 CAS917046 CKO917046 CUK917046 DEG917046 DOC917046 DXY917046 EHU917046 ERQ917046 FBM917046 FLI917046 FVE917046 GFA917046 GOW917046 GYS917046 HIO917046 HSK917046 ICG917046 IMC917046 IVY917046 JFU917046 JPQ917046 JZM917046 KJI917046 KTE917046 LDA917046 LMW917046 LWS917046 MGO917046 MQK917046 NAG917046 NKC917046 NTY917046 ODU917046 ONQ917046 OXM917046 PHI917046 PRE917046 QBA917046 QKW917046 QUS917046 REO917046 ROK917046 RYG917046 SIC917046 SRY917046 TBU917046 TLQ917046 TVM917046 UFI917046 UPE917046 UZA917046 VIW917046 VSS917046 WCO917046 WMK917046 WWG917046 AA982582 JU982582 TQ982582 ADM982582 ANI982582 AXE982582 BHA982582 BQW982582 CAS982582 CKO982582 CUK982582 DEG982582 DOC982582 DXY982582 EHU982582 ERQ982582 FBM982582 FLI982582 FVE982582 GFA982582 GOW982582 GYS982582 HIO982582 HSK982582 ICG982582 IMC982582 IVY982582 JFU982582 JPQ982582 JZM982582 KJI982582 KTE982582 LDA982582 LMW982582 LWS982582 MGO982582 MQK982582 NAG982582 NKC982582 NTY982582 ODU982582 ONQ982582 OXM982582 PHI982582 PRE982582 QBA982582 QKW982582 QUS982582 REO982582 ROK982582 RYG982582 SIC982582 SRY982582 TBU982582 TLQ982582 TVM982582 UFI982582 UPE982582 UZA982582 VIW982582 VSS982582 WCO982582 WMK982582 WWG982582 AA108 JU108 TQ108 ADM108 ANI108 AXE108 BHA108 BQW108 CAS108 CKO108 CUK108 DEG108 DOC108 DXY108 EHU108 ERQ108 FBM108 FLI108 FVE108 GFA108 GOW108 GYS108 HIO108 HSK108 ICG108 IMC108 IVY108 JFU108 JPQ108 JZM108 KJI108 KTE108 LDA108 LMW108 LWS108 MGO108 MQK108 NAG108 NKC108 NTY108 ODU108 ONQ108 OXM108 PHI108 PRE108 QBA108 QKW108 QUS108 REO108 ROK108 RYG108 SIC108 SRY108 TBU108 TLQ108 TVM108 UFI108 UPE108 UZA108 VIW108 VSS108 WCO108 WMK108 WWG108 AA65098 JU65098 TQ65098 ADM65098 ANI65098 AXE65098 BHA65098 BQW65098 CAS65098 CKO65098 CUK65098 DEG65098 DOC65098 DXY65098 EHU65098 ERQ65098 FBM65098 FLI65098 FVE65098 GFA65098 GOW65098 GYS65098 HIO65098 HSK65098 ICG65098 IMC65098 IVY65098 JFU65098 JPQ65098 JZM65098 KJI65098 KTE65098 LDA65098 LMW65098 LWS65098 MGO65098 MQK65098 NAG65098 NKC65098 NTY65098 ODU65098 ONQ65098 OXM65098 PHI65098 PRE65098 QBA65098 QKW65098 QUS65098 REO65098 ROK65098 RYG65098 SIC65098 SRY65098 TBU65098 TLQ65098 TVM65098 UFI65098 UPE65098 UZA65098 VIW65098 VSS65098 WCO65098 WMK65098 WWG65098 AA130634 JU130634 TQ130634 ADM130634 ANI130634 AXE130634 BHA130634 BQW130634 CAS130634 CKO130634 CUK130634 DEG130634 DOC130634 DXY130634 EHU130634 ERQ130634 FBM130634 FLI130634 FVE130634 GFA130634 GOW130634 GYS130634 HIO130634 HSK130634 ICG130634 IMC130634 IVY130634 JFU130634 JPQ130634 JZM130634 KJI130634 KTE130634 LDA130634 LMW130634 LWS130634 MGO130634 MQK130634 NAG130634 NKC130634 NTY130634 ODU130634 ONQ130634 OXM130634 PHI130634 PRE130634 QBA130634 QKW130634 QUS130634 REO130634 ROK130634 RYG130634 SIC130634 SRY130634 TBU130634 TLQ130634 TVM130634 UFI130634 UPE130634 UZA130634 VIW130634 VSS130634 WCO130634 WMK130634 WWG130634 AA196170 JU196170 TQ196170 ADM196170 ANI196170 AXE196170 BHA196170 BQW196170 CAS196170 CKO196170 CUK196170 DEG196170 DOC196170 DXY196170 EHU196170 ERQ196170 FBM196170 FLI196170 FVE196170 GFA196170 GOW196170 GYS196170 HIO196170 HSK196170 ICG196170 IMC196170 IVY196170 JFU196170 JPQ196170 JZM196170 KJI196170 KTE196170 LDA196170 LMW196170 LWS196170 MGO196170 MQK196170 NAG196170 NKC196170 NTY196170 ODU196170 ONQ196170 OXM196170 PHI196170 PRE196170 QBA196170 QKW196170 QUS196170 REO196170 ROK196170 RYG196170 SIC196170 SRY196170 TBU196170 TLQ196170 TVM196170 UFI196170 UPE196170 UZA196170 VIW196170 VSS196170 WCO196170 WMK196170 WWG196170 AA261706 JU261706 TQ261706 ADM261706 ANI261706 AXE261706 BHA261706 BQW261706 CAS261706 CKO261706 CUK261706 DEG261706 DOC261706 DXY261706 EHU261706 ERQ261706 FBM261706 FLI261706 FVE261706 GFA261706 GOW261706 GYS261706 HIO261706 HSK261706 ICG261706 IMC261706 IVY261706 JFU261706 JPQ261706 JZM261706 KJI261706 KTE261706 LDA261706 LMW261706 LWS261706 MGO261706 MQK261706 NAG261706 NKC261706 NTY261706 ODU261706 ONQ261706 OXM261706 PHI261706 PRE261706 QBA261706 QKW261706 QUS261706 REO261706 ROK261706 RYG261706 SIC261706 SRY261706 TBU261706 TLQ261706 TVM261706 UFI261706 UPE261706 UZA261706 VIW261706 VSS261706 WCO261706 WMK261706 WWG261706 AA327242 JU327242 TQ327242 ADM327242 ANI327242 AXE327242 BHA327242 BQW327242 CAS327242 CKO327242 CUK327242 DEG327242 DOC327242 DXY327242 EHU327242 ERQ327242 FBM327242 FLI327242 FVE327242 GFA327242 GOW327242 GYS327242 HIO327242 HSK327242 ICG327242 IMC327242 IVY327242 JFU327242 JPQ327242 JZM327242 KJI327242 KTE327242 LDA327242 LMW327242 LWS327242 MGO327242 MQK327242 NAG327242 NKC327242 NTY327242 ODU327242 ONQ327242 OXM327242 PHI327242 PRE327242 QBA327242 QKW327242 QUS327242 REO327242 ROK327242 RYG327242 SIC327242 SRY327242 TBU327242 TLQ327242 TVM327242 UFI327242 UPE327242 UZA327242 VIW327242 VSS327242 WCO327242 WMK327242 WWG327242 AA392778 JU392778 TQ392778 ADM392778 ANI392778 AXE392778 BHA392778 BQW392778 CAS392778 CKO392778 CUK392778 DEG392778 DOC392778 DXY392778 EHU392778 ERQ392778 FBM392778 FLI392778 FVE392778 GFA392778 GOW392778 GYS392778 HIO392778 HSK392778 ICG392778 IMC392778 IVY392778 JFU392778 JPQ392778 JZM392778 KJI392778 KTE392778 LDA392778 LMW392778 LWS392778 MGO392778 MQK392778 NAG392778 NKC392778 NTY392778 ODU392778 ONQ392778 OXM392778 PHI392778 PRE392778 QBA392778 QKW392778 QUS392778 REO392778 ROK392778 RYG392778 SIC392778 SRY392778 TBU392778 TLQ392778 TVM392778 UFI392778 UPE392778 UZA392778 VIW392778 VSS392778 WCO392778 WMK392778 WWG392778 AA458314 JU458314 TQ458314 ADM458314 ANI458314 AXE458314 BHA458314 BQW458314 CAS458314 CKO458314 CUK458314 DEG458314 DOC458314 DXY458314 EHU458314 ERQ458314 FBM458314 FLI458314 FVE458314 GFA458314 GOW458314 GYS458314 HIO458314 HSK458314 ICG458314 IMC458314 IVY458314 JFU458314 JPQ458314 JZM458314 KJI458314 KTE458314 LDA458314 LMW458314 LWS458314 MGO458314 MQK458314 NAG458314 NKC458314 NTY458314 ODU458314 ONQ458314 OXM458314 PHI458314 PRE458314 QBA458314 QKW458314 QUS458314 REO458314 ROK458314 RYG458314 SIC458314 SRY458314 TBU458314 TLQ458314 TVM458314 UFI458314 UPE458314 UZA458314 VIW458314 VSS458314 WCO458314 WMK458314 WWG458314 AA523850 JU523850 TQ523850 ADM523850 ANI523850 AXE523850 BHA523850 BQW523850 CAS523850 CKO523850 CUK523850 DEG523850 DOC523850 DXY523850 EHU523850 ERQ523850 FBM523850 FLI523850 FVE523850 GFA523850 GOW523850 GYS523850 HIO523850 HSK523850 ICG523850 IMC523850 IVY523850 JFU523850 JPQ523850 JZM523850 KJI523850 KTE523850 LDA523850 LMW523850 LWS523850 MGO523850 MQK523850 NAG523850 NKC523850 NTY523850 ODU523850 ONQ523850 OXM523850 PHI523850 PRE523850 QBA523850 QKW523850 QUS523850 REO523850 ROK523850 RYG523850 SIC523850 SRY523850 TBU523850 TLQ523850 TVM523850 UFI523850 UPE523850 UZA523850 VIW523850 VSS523850 WCO523850 WMK523850 WWG523850 AA589386 JU589386 TQ589386 ADM589386 ANI589386 AXE589386 BHA589386 BQW589386 CAS589386 CKO589386 CUK589386 DEG589386 DOC589386 DXY589386 EHU589386 ERQ589386 FBM589386 FLI589386 FVE589386 GFA589386 GOW589386 GYS589386 HIO589386 HSK589386 ICG589386 IMC589386 IVY589386 JFU589386 JPQ589386 JZM589386 KJI589386 KTE589386 LDA589386 LMW589386 LWS589386 MGO589386 MQK589386 NAG589386 NKC589386 NTY589386 ODU589386 ONQ589386 OXM589386 PHI589386 PRE589386 QBA589386 QKW589386 QUS589386 REO589386 ROK589386 RYG589386 SIC589386 SRY589386 TBU589386 TLQ589386 TVM589386 UFI589386 UPE589386 UZA589386 VIW589386 VSS589386 WCO589386 WMK589386 WWG589386 AA654922 JU654922 TQ654922 ADM654922 ANI654922 AXE654922 BHA654922 BQW654922 CAS654922 CKO654922 CUK654922 DEG654922 DOC654922 DXY654922 EHU654922 ERQ654922 FBM654922 FLI654922 FVE654922 GFA654922 GOW654922 GYS654922 HIO654922 HSK654922 ICG654922 IMC654922 IVY654922 JFU654922 JPQ654922 JZM654922 KJI654922 KTE654922 LDA654922 LMW654922 LWS654922 MGO654922 MQK654922 NAG654922 NKC654922 NTY654922 ODU654922 ONQ654922 OXM654922 PHI654922 PRE654922 QBA654922 QKW654922 QUS654922 REO654922 ROK654922 RYG654922 SIC654922 SRY654922 TBU654922 TLQ654922 TVM654922 UFI654922 UPE654922 UZA654922 VIW654922 VSS654922 WCO654922 WMK654922 WWG654922 AA720458 JU720458 TQ720458 ADM720458 ANI720458 AXE720458 BHA720458 BQW720458 CAS720458 CKO720458 CUK720458 DEG720458 DOC720458 DXY720458 EHU720458 ERQ720458 FBM720458 FLI720458 FVE720458 GFA720458 GOW720458 GYS720458 HIO720458 HSK720458 ICG720458 IMC720458 IVY720458 JFU720458 JPQ720458 JZM720458 KJI720458 KTE720458 LDA720458 LMW720458 LWS720458 MGO720458 MQK720458 NAG720458 NKC720458 NTY720458 ODU720458 ONQ720458 OXM720458 PHI720458 PRE720458 QBA720458 QKW720458 QUS720458 REO720458 ROK720458 RYG720458 SIC720458 SRY720458 TBU720458 TLQ720458 TVM720458 UFI720458 UPE720458 UZA720458 VIW720458 VSS720458 WCO720458 WMK720458 WWG720458 AA785994 JU785994 TQ785994 ADM785994 ANI785994 AXE785994 BHA785994 BQW785994 CAS785994 CKO785994 CUK785994 DEG785994 DOC785994 DXY785994 EHU785994 ERQ785994 FBM785994 FLI785994 FVE785994 GFA785994 GOW785994 GYS785994 HIO785994 HSK785994 ICG785994 IMC785994 IVY785994 JFU785994 JPQ785994 JZM785994 KJI785994 KTE785994 LDA785994 LMW785994 LWS785994 MGO785994 MQK785994 NAG785994 NKC785994 NTY785994 ODU785994 ONQ785994 OXM785994 PHI785994 PRE785994 QBA785994 QKW785994 QUS785994 REO785994 ROK785994 RYG785994 SIC785994 SRY785994 TBU785994 TLQ785994 TVM785994 UFI785994 UPE785994 UZA785994 VIW785994 VSS785994 WCO785994 WMK785994 WWG785994 AA851530 JU851530 TQ851530 ADM851530 ANI851530 AXE851530 BHA851530 BQW851530 CAS851530 CKO851530 CUK851530 DEG851530 DOC851530 DXY851530 EHU851530 ERQ851530 FBM851530 FLI851530 FVE851530 GFA851530 GOW851530 GYS851530 HIO851530 HSK851530 ICG851530 IMC851530 IVY851530 JFU851530 JPQ851530 JZM851530 KJI851530 KTE851530 LDA851530 LMW851530 LWS851530 MGO851530 MQK851530 NAG851530 NKC851530 NTY851530 ODU851530 ONQ851530 OXM851530 PHI851530 PRE851530 QBA851530 QKW851530 QUS851530 REO851530 ROK851530 RYG851530 SIC851530 SRY851530 TBU851530 TLQ851530 TVM851530 UFI851530 UPE851530 UZA851530 VIW851530 VSS851530 WCO851530 WMK851530 WWG851530 AA917066 JU917066 TQ917066 ADM917066 ANI917066 AXE917066 BHA917066 BQW917066 CAS917066 CKO917066 CUK917066 DEG917066 DOC917066 DXY917066 EHU917066 ERQ917066 FBM917066 FLI917066 FVE917066 GFA917066 GOW917066 GYS917066 HIO917066 HSK917066 ICG917066 IMC917066 IVY917066 JFU917066 JPQ917066 JZM917066 KJI917066 KTE917066 LDA917066 LMW917066 LWS917066 MGO917066 MQK917066 NAG917066 NKC917066 NTY917066 ODU917066 ONQ917066 OXM917066 PHI917066 PRE917066 QBA917066 QKW917066 QUS917066 REO917066 ROK917066 RYG917066 SIC917066 SRY917066 TBU917066 TLQ917066 TVM917066 UFI917066 UPE917066 UZA917066 VIW917066 VSS917066 WCO917066 WMK917066 WWG917066 AA982602 JU982602 TQ982602 ADM982602 ANI982602 AXE982602 BHA982602 BQW982602 CAS982602 CKO982602 CUK982602 DEG982602 DOC982602 DXY982602 EHU982602 ERQ982602 FBM982602 FLI982602 FVE982602 GFA982602 GOW982602 GYS982602 HIO982602 HSK982602 ICG982602 IMC982602 IVY982602 JFU982602 JPQ982602 JZM982602 KJI982602 KTE982602 LDA982602 LMW982602 LWS982602 MGO982602 MQK982602 NAG982602 NKC982602 NTY982602 ODU982602 ONQ982602 OXM982602 PHI982602 PRE982602 QBA982602 QKW982602 QUS982602 REO982602 ROK982602 RYG982602 SIC982602 SRY982602 TBU982602 TLQ982602 TVM982602 UFI982602 UPE982602 UZA982602 VIW982602 VSS982602 WCO982602 WMK982602 WWG982602 AA65438 JU65438 TQ65438 ADM65438 ANI65438 AXE65438 BHA65438 BQW65438 CAS65438 CKO65438 CUK65438 DEG65438 DOC65438 DXY65438 EHU65438 ERQ65438 FBM65438 FLI65438 FVE65438 GFA65438 GOW65438 GYS65438 HIO65438 HSK65438 ICG65438 IMC65438 IVY65438 JFU65438 JPQ65438 JZM65438 KJI65438 KTE65438 LDA65438 LMW65438 LWS65438 MGO65438 MQK65438 NAG65438 NKC65438 NTY65438 ODU65438 ONQ65438 OXM65438 PHI65438 PRE65438 QBA65438 QKW65438 QUS65438 REO65438 ROK65438 RYG65438 SIC65438 SRY65438 TBU65438 TLQ65438 TVM65438 UFI65438 UPE65438 UZA65438 VIW65438 VSS65438 WCO65438 WMK65438 WWG65438 AA130974 JU130974 TQ130974 ADM130974 ANI130974 AXE130974 BHA130974 BQW130974 CAS130974 CKO130974 CUK130974 DEG130974 DOC130974 DXY130974 EHU130974 ERQ130974 FBM130974 FLI130974 FVE130974 GFA130974 GOW130974 GYS130974 HIO130974 HSK130974 ICG130974 IMC130974 IVY130974 JFU130974 JPQ130974 JZM130974 KJI130974 KTE130974 LDA130974 LMW130974 LWS130974 MGO130974 MQK130974 NAG130974 NKC130974 NTY130974 ODU130974 ONQ130974 OXM130974 PHI130974 PRE130974 QBA130974 QKW130974 QUS130974 REO130974 ROK130974 RYG130974 SIC130974 SRY130974 TBU130974 TLQ130974 TVM130974 UFI130974 UPE130974 UZA130974 VIW130974 VSS130974 WCO130974 WMK130974 WWG130974 AA196510 JU196510 TQ196510 ADM196510 ANI196510 AXE196510 BHA196510 BQW196510 CAS196510 CKO196510 CUK196510 DEG196510 DOC196510 DXY196510 EHU196510 ERQ196510 FBM196510 FLI196510 FVE196510 GFA196510 GOW196510 GYS196510 HIO196510 HSK196510 ICG196510 IMC196510 IVY196510 JFU196510 JPQ196510 JZM196510 KJI196510 KTE196510 LDA196510 LMW196510 LWS196510 MGO196510 MQK196510 NAG196510 NKC196510 NTY196510 ODU196510 ONQ196510 OXM196510 PHI196510 PRE196510 QBA196510 QKW196510 QUS196510 REO196510 ROK196510 RYG196510 SIC196510 SRY196510 TBU196510 TLQ196510 TVM196510 UFI196510 UPE196510 UZA196510 VIW196510 VSS196510 WCO196510 WMK196510 WWG196510 AA262046 JU262046 TQ262046 ADM262046 ANI262046 AXE262046 BHA262046 BQW262046 CAS262046 CKO262046 CUK262046 DEG262046 DOC262046 DXY262046 EHU262046 ERQ262046 FBM262046 FLI262046 FVE262046 GFA262046 GOW262046 GYS262046 HIO262046 HSK262046 ICG262046 IMC262046 IVY262046 JFU262046 JPQ262046 JZM262046 KJI262046 KTE262046 LDA262046 LMW262046 LWS262046 MGO262046 MQK262046 NAG262046 NKC262046 NTY262046 ODU262046 ONQ262046 OXM262046 PHI262046 PRE262046 QBA262046 QKW262046 QUS262046 REO262046 ROK262046 RYG262046 SIC262046 SRY262046 TBU262046 TLQ262046 TVM262046 UFI262046 UPE262046 UZA262046 VIW262046 VSS262046 WCO262046 WMK262046 WWG262046 AA327582 JU327582 TQ327582 ADM327582 ANI327582 AXE327582 BHA327582 BQW327582 CAS327582 CKO327582 CUK327582 DEG327582 DOC327582 DXY327582 EHU327582 ERQ327582 FBM327582 FLI327582 FVE327582 GFA327582 GOW327582 GYS327582 HIO327582 HSK327582 ICG327582 IMC327582 IVY327582 JFU327582 JPQ327582 JZM327582 KJI327582 KTE327582 LDA327582 LMW327582 LWS327582 MGO327582 MQK327582 NAG327582 NKC327582 NTY327582 ODU327582 ONQ327582 OXM327582 PHI327582 PRE327582 QBA327582 QKW327582 QUS327582 REO327582 ROK327582 RYG327582 SIC327582 SRY327582 TBU327582 TLQ327582 TVM327582 UFI327582 UPE327582 UZA327582 VIW327582 VSS327582 WCO327582 WMK327582 WWG327582 AA393118 JU393118 TQ393118 ADM393118 ANI393118 AXE393118 BHA393118 BQW393118 CAS393118 CKO393118 CUK393118 DEG393118 DOC393118 DXY393118 EHU393118 ERQ393118 FBM393118 FLI393118 FVE393118 GFA393118 GOW393118 GYS393118 HIO393118 HSK393118 ICG393118 IMC393118 IVY393118 JFU393118 JPQ393118 JZM393118 KJI393118 KTE393118 LDA393118 LMW393118 LWS393118 MGO393118 MQK393118 NAG393118 NKC393118 NTY393118 ODU393118 ONQ393118 OXM393118 PHI393118 PRE393118 QBA393118 QKW393118 QUS393118 REO393118 ROK393118 RYG393118 SIC393118 SRY393118 TBU393118 TLQ393118 TVM393118 UFI393118 UPE393118 UZA393118 VIW393118 VSS393118 WCO393118 WMK393118 WWG393118 AA458654 JU458654 TQ458654 ADM458654 ANI458654 AXE458654 BHA458654 BQW458654 CAS458654 CKO458654 CUK458654 DEG458654 DOC458654 DXY458654 EHU458654 ERQ458654 FBM458654 FLI458654 FVE458654 GFA458654 GOW458654 GYS458654 HIO458654 HSK458654 ICG458654 IMC458654 IVY458654 JFU458654 JPQ458654 JZM458654 KJI458654 KTE458654 LDA458654 LMW458654 LWS458654 MGO458654 MQK458654 NAG458654 NKC458654 NTY458654 ODU458654 ONQ458654 OXM458654 PHI458654 PRE458654 QBA458654 QKW458654 QUS458654 REO458654 ROK458654 RYG458654 SIC458654 SRY458654 TBU458654 TLQ458654 TVM458654 UFI458654 UPE458654 UZA458654 VIW458654 VSS458654 WCO458654 WMK458654 WWG458654 AA524190 JU524190 TQ524190 ADM524190 ANI524190 AXE524190 BHA524190 BQW524190 CAS524190 CKO524190 CUK524190 DEG524190 DOC524190 DXY524190 EHU524190 ERQ524190 FBM524190 FLI524190 FVE524190 GFA524190 GOW524190 GYS524190 HIO524190 HSK524190 ICG524190 IMC524190 IVY524190 JFU524190 JPQ524190 JZM524190 KJI524190 KTE524190 LDA524190 LMW524190 LWS524190 MGO524190 MQK524190 NAG524190 NKC524190 NTY524190 ODU524190 ONQ524190 OXM524190 PHI524190 PRE524190 QBA524190 QKW524190 QUS524190 REO524190 ROK524190 RYG524190 SIC524190 SRY524190 TBU524190 TLQ524190 TVM524190 UFI524190 UPE524190 UZA524190 VIW524190 VSS524190 WCO524190 WMK524190 WWG524190 AA589726 JU589726 TQ589726 ADM589726 ANI589726 AXE589726 BHA589726 BQW589726 CAS589726 CKO589726 CUK589726 DEG589726 DOC589726 DXY589726 EHU589726 ERQ589726 FBM589726 FLI589726 FVE589726 GFA589726 GOW589726 GYS589726 HIO589726 HSK589726 ICG589726 IMC589726 IVY589726 JFU589726 JPQ589726 JZM589726 KJI589726 KTE589726 LDA589726 LMW589726 LWS589726 MGO589726 MQK589726 NAG589726 NKC589726 NTY589726 ODU589726 ONQ589726 OXM589726 PHI589726 PRE589726 QBA589726 QKW589726 QUS589726 REO589726 ROK589726 RYG589726 SIC589726 SRY589726 TBU589726 TLQ589726 TVM589726 UFI589726 UPE589726 UZA589726 VIW589726 VSS589726 WCO589726 WMK589726 WWG589726 AA655262 JU655262 TQ655262 ADM655262 ANI655262 AXE655262 BHA655262 BQW655262 CAS655262 CKO655262 CUK655262 DEG655262 DOC655262 DXY655262 EHU655262 ERQ655262 FBM655262 FLI655262 FVE655262 GFA655262 GOW655262 GYS655262 HIO655262 HSK655262 ICG655262 IMC655262 IVY655262 JFU655262 JPQ655262 JZM655262 KJI655262 KTE655262 LDA655262 LMW655262 LWS655262 MGO655262 MQK655262 NAG655262 NKC655262 NTY655262 ODU655262 ONQ655262 OXM655262 PHI655262 PRE655262 QBA655262 QKW655262 QUS655262 REO655262 ROK655262 RYG655262 SIC655262 SRY655262 TBU655262 TLQ655262 TVM655262 UFI655262 UPE655262 UZA655262 VIW655262 VSS655262 WCO655262 WMK655262 WWG655262 AA720798 JU720798 TQ720798 ADM720798 ANI720798 AXE720798 BHA720798 BQW720798 CAS720798 CKO720798 CUK720798 DEG720798 DOC720798 DXY720798 EHU720798 ERQ720798 FBM720798 FLI720798 FVE720798 GFA720798 GOW720798 GYS720798 HIO720798 HSK720798 ICG720798 IMC720798 IVY720798 JFU720798 JPQ720798 JZM720798 KJI720798 KTE720798 LDA720798 LMW720798 LWS720798 MGO720798 MQK720798 NAG720798 NKC720798 NTY720798 ODU720798 ONQ720798 OXM720798 PHI720798 PRE720798 QBA720798 QKW720798 QUS720798 REO720798 ROK720798 RYG720798 SIC720798 SRY720798 TBU720798 TLQ720798 TVM720798 UFI720798 UPE720798 UZA720798 VIW720798 VSS720798 WCO720798 WMK720798 WWG720798 AA786334 JU786334 TQ786334 ADM786334 ANI786334 AXE786334 BHA786334 BQW786334 CAS786334 CKO786334 CUK786334 DEG786334 DOC786334 DXY786334 EHU786334 ERQ786334 FBM786334 FLI786334 FVE786334 GFA786334 GOW786334 GYS786334 HIO786334 HSK786334 ICG786334 IMC786334 IVY786334 JFU786334 JPQ786334 JZM786334 KJI786334 KTE786334 LDA786334 LMW786334 LWS786334 MGO786334 MQK786334 NAG786334 NKC786334 NTY786334 ODU786334 ONQ786334 OXM786334 PHI786334 PRE786334 QBA786334 QKW786334 QUS786334 REO786334 ROK786334 RYG786334 SIC786334 SRY786334 TBU786334 TLQ786334 TVM786334 UFI786334 UPE786334 UZA786334 VIW786334 VSS786334 WCO786334 WMK786334 WWG786334 AA851870 JU851870 TQ851870 ADM851870 ANI851870 AXE851870 BHA851870 BQW851870 CAS851870 CKO851870 CUK851870 DEG851870 DOC851870 DXY851870 EHU851870 ERQ851870 FBM851870 FLI851870 FVE851870 GFA851870 GOW851870 GYS851870 HIO851870 HSK851870 ICG851870 IMC851870 IVY851870 JFU851870 JPQ851870 JZM851870 KJI851870 KTE851870 LDA851870 LMW851870 LWS851870 MGO851870 MQK851870 NAG851870 NKC851870 NTY851870 ODU851870 ONQ851870 OXM851870 PHI851870 PRE851870 QBA851870 QKW851870 QUS851870 REO851870 ROK851870 RYG851870 SIC851870 SRY851870 TBU851870 TLQ851870 TVM851870 UFI851870 UPE851870 UZA851870 VIW851870 VSS851870 WCO851870 WMK851870 WWG851870 AA917406 JU917406 TQ917406 ADM917406 ANI917406 AXE917406 BHA917406 BQW917406 CAS917406 CKO917406 CUK917406 DEG917406 DOC917406 DXY917406 EHU917406 ERQ917406 FBM917406 FLI917406 FVE917406 GFA917406 GOW917406 GYS917406 HIO917406 HSK917406 ICG917406 IMC917406 IVY917406 JFU917406 JPQ917406 JZM917406 KJI917406 KTE917406 LDA917406 LMW917406 LWS917406 MGO917406 MQK917406 NAG917406 NKC917406 NTY917406 ODU917406 ONQ917406 OXM917406 PHI917406 PRE917406 QBA917406 QKW917406 QUS917406 REO917406 ROK917406 RYG917406 SIC917406 SRY917406 TBU917406 TLQ917406 TVM917406 UFI917406 UPE917406 UZA917406 VIW917406 VSS917406 WCO917406 WMK917406 WWG917406 AA982942 JU982942 TQ982942 ADM982942 ANI982942 AXE982942 BHA982942 BQW982942 CAS982942 CKO982942 CUK982942 DEG982942 DOC982942 DXY982942 EHU982942 ERQ982942 FBM982942 FLI982942 FVE982942 GFA982942 GOW982942 GYS982942 HIO982942 HSK982942 ICG982942 IMC982942 IVY982942 JFU982942 JPQ982942 JZM982942 KJI982942 KTE982942 LDA982942 LMW982942 LWS982942 MGO982942 MQK982942 NAG982942 NKC982942 NTY982942 ODU982942 ONQ982942 OXM982942 PHI982942 PRE982942 QBA982942 QKW982942 QUS982942 REO982942 ROK982942 RYG982942 SIC982942 SRY982942 TBU982942 TLQ982942 TVM982942 UFI982942 UPE982942 UZA982942 VIW982942 VSS982942 WCO982942 WMK982942 WWG982942 AA65146 JU65146 TQ65146 ADM65146 ANI65146 AXE65146 BHA65146 BQW65146 CAS65146 CKO65146 CUK65146 DEG65146 DOC65146 DXY65146 EHU65146 ERQ65146 FBM65146 FLI65146 FVE65146 GFA65146 GOW65146 GYS65146 HIO65146 HSK65146 ICG65146 IMC65146 IVY65146 JFU65146 JPQ65146 JZM65146 KJI65146 KTE65146 LDA65146 LMW65146 LWS65146 MGO65146 MQK65146 NAG65146 NKC65146 NTY65146 ODU65146 ONQ65146 OXM65146 PHI65146 PRE65146 QBA65146 QKW65146 QUS65146 REO65146 ROK65146 RYG65146 SIC65146 SRY65146 TBU65146 TLQ65146 TVM65146 UFI65146 UPE65146 UZA65146 VIW65146 VSS65146 WCO65146 WMK65146 WWG65146 AA130682 JU130682 TQ130682 ADM130682 ANI130682 AXE130682 BHA130682 BQW130682 CAS130682 CKO130682 CUK130682 DEG130682 DOC130682 DXY130682 EHU130682 ERQ130682 FBM130682 FLI130682 FVE130682 GFA130682 GOW130682 GYS130682 HIO130682 HSK130682 ICG130682 IMC130682 IVY130682 JFU130682 JPQ130682 JZM130682 KJI130682 KTE130682 LDA130682 LMW130682 LWS130682 MGO130682 MQK130682 NAG130682 NKC130682 NTY130682 ODU130682 ONQ130682 OXM130682 PHI130682 PRE130682 QBA130682 QKW130682 QUS130682 REO130682 ROK130682 RYG130682 SIC130682 SRY130682 TBU130682 TLQ130682 TVM130682 UFI130682 UPE130682 UZA130682 VIW130682 VSS130682 WCO130682 WMK130682 WWG130682 AA196218 JU196218 TQ196218 ADM196218 ANI196218 AXE196218 BHA196218 BQW196218 CAS196218 CKO196218 CUK196218 DEG196218 DOC196218 DXY196218 EHU196218 ERQ196218 FBM196218 FLI196218 FVE196218 GFA196218 GOW196218 GYS196218 HIO196218 HSK196218 ICG196218 IMC196218 IVY196218 JFU196218 JPQ196218 JZM196218 KJI196218 KTE196218 LDA196218 LMW196218 LWS196218 MGO196218 MQK196218 NAG196218 NKC196218 NTY196218 ODU196218 ONQ196218 OXM196218 PHI196218 PRE196218 QBA196218 QKW196218 QUS196218 REO196218 ROK196218 RYG196218 SIC196218 SRY196218 TBU196218 TLQ196218 TVM196218 UFI196218 UPE196218 UZA196218 VIW196218 VSS196218 WCO196218 WMK196218 WWG196218 AA261754 JU261754 TQ261754 ADM261754 ANI261754 AXE261754 BHA261754 BQW261754 CAS261754 CKO261754 CUK261754 DEG261754 DOC261754 DXY261754 EHU261754 ERQ261754 FBM261754 FLI261754 FVE261754 GFA261754 GOW261754 GYS261754 HIO261754 HSK261754 ICG261754 IMC261754 IVY261754 JFU261754 JPQ261754 JZM261754 KJI261754 KTE261754 LDA261754 LMW261754 LWS261754 MGO261754 MQK261754 NAG261754 NKC261754 NTY261754 ODU261754 ONQ261754 OXM261754 PHI261754 PRE261754 QBA261754 QKW261754 QUS261754 REO261754 ROK261754 RYG261754 SIC261754 SRY261754 TBU261754 TLQ261754 TVM261754 UFI261754 UPE261754 UZA261754 VIW261754 VSS261754 WCO261754 WMK261754 WWG261754 AA327290 JU327290 TQ327290 ADM327290 ANI327290 AXE327290 BHA327290 BQW327290 CAS327290 CKO327290 CUK327290 DEG327290 DOC327290 DXY327290 EHU327290 ERQ327290 FBM327290 FLI327290 FVE327290 GFA327290 GOW327290 GYS327290 HIO327290 HSK327290 ICG327290 IMC327290 IVY327290 JFU327290 JPQ327290 JZM327290 KJI327290 KTE327290 LDA327290 LMW327290 LWS327290 MGO327290 MQK327290 NAG327290 NKC327290 NTY327290 ODU327290 ONQ327290 OXM327290 PHI327290 PRE327290 QBA327290 QKW327290 QUS327290 REO327290 ROK327290 RYG327290 SIC327290 SRY327290 TBU327290 TLQ327290 TVM327290 UFI327290 UPE327290 UZA327290 VIW327290 VSS327290 WCO327290 WMK327290 WWG327290 AA392826 JU392826 TQ392826 ADM392826 ANI392826 AXE392826 BHA392826 BQW392826 CAS392826 CKO392826 CUK392826 DEG392826 DOC392826 DXY392826 EHU392826 ERQ392826 FBM392826 FLI392826 FVE392826 GFA392826 GOW392826 GYS392826 HIO392826 HSK392826 ICG392826 IMC392826 IVY392826 JFU392826 JPQ392826 JZM392826 KJI392826 KTE392826 LDA392826 LMW392826 LWS392826 MGO392826 MQK392826 NAG392826 NKC392826 NTY392826 ODU392826 ONQ392826 OXM392826 PHI392826 PRE392826 QBA392826 QKW392826 QUS392826 REO392826 ROK392826 RYG392826 SIC392826 SRY392826 TBU392826 TLQ392826 TVM392826 UFI392826 UPE392826 UZA392826 VIW392826 VSS392826 WCO392826 WMK392826 WWG392826 AA458362 JU458362 TQ458362 ADM458362 ANI458362 AXE458362 BHA458362 BQW458362 CAS458362 CKO458362 CUK458362 DEG458362 DOC458362 DXY458362 EHU458362 ERQ458362 FBM458362 FLI458362 FVE458362 GFA458362 GOW458362 GYS458362 HIO458362 HSK458362 ICG458362 IMC458362 IVY458362 JFU458362 JPQ458362 JZM458362 KJI458362 KTE458362 LDA458362 LMW458362 LWS458362 MGO458362 MQK458362 NAG458362 NKC458362 NTY458362 ODU458362 ONQ458362 OXM458362 PHI458362 PRE458362 QBA458362 QKW458362 QUS458362 REO458362 ROK458362 RYG458362 SIC458362 SRY458362 TBU458362 TLQ458362 TVM458362 UFI458362 UPE458362 UZA458362 VIW458362 VSS458362 WCO458362 WMK458362 WWG458362 AA523898 JU523898 TQ523898 ADM523898 ANI523898 AXE523898 BHA523898 BQW523898 CAS523898 CKO523898 CUK523898 DEG523898 DOC523898 DXY523898 EHU523898 ERQ523898 FBM523898 FLI523898 FVE523898 GFA523898 GOW523898 GYS523898 HIO523898 HSK523898 ICG523898 IMC523898 IVY523898 JFU523898 JPQ523898 JZM523898 KJI523898 KTE523898 LDA523898 LMW523898 LWS523898 MGO523898 MQK523898 NAG523898 NKC523898 NTY523898 ODU523898 ONQ523898 OXM523898 PHI523898 PRE523898 QBA523898 QKW523898 QUS523898 REO523898 ROK523898 RYG523898 SIC523898 SRY523898 TBU523898 TLQ523898 TVM523898 UFI523898 UPE523898 UZA523898 VIW523898 VSS523898 WCO523898 WMK523898 WWG523898 AA589434 JU589434 TQ589434 ADM589434 ANI589434 AXE589434 BHA589434 BQW589434 CAS589434 CKO589434 CUK589434 DEG589434 DOC589434 DXY589434 EHU589434 ERQ589434 FBM589434 FLI589434 FVE589434 GFA589434 GOW589434 GYS589434 HIO589434 HSK589434 ICG589434 IMC589434 IVY589434 JFU589434 JPQ589434 JZM589434 KJI589434 KTE589434 LDA589434 LMW589434 LWS589434 MGO589434 MQK589434 NAG589434 NKC589434 NTY589434 ODU589434 ONQ589434 OXM589434 PHI589434 PRE589434 QBA589434 QKW589434 QUS589434 REO589434 ROK589434 RYG589434 SIC589434 SRY589434 TBU589434 TLQ589434 TVM589434 UFI589434 UPE589434 UZA589434 VIW589434 VSS589434 WCO589434 WMK589434 WWG589434 AA654970 JU654970 TQ654970 ADM654970 ANI654970 AXE654970 BHA654970 BQW654970 CAS654970 CKO654970 CUK654970 DEG654970 DOC654970 DXY654970 EHU654970 ERQ654970 FBM654970 FLI654970 FVE654970 GFA654970 GOW654970 GYS654970 HIO654970 HSK654970 ICG654970 IMC654970 IVY654970 JFU654970 JPQ654970 JZM654970 KJI654970 KTE654970 LDA654970 LMW654970 LWS654970 MGO654970 MQK654970 NAG654970 NKC654970 NTY654970 ODU654970 ONQ654970 OXM654970 PHI654970 PRE654970 QBA654970 QKW654970 QUS654970 REO654970 ROK654970 RYG654970 SIC654970 SRY654970 TBU654970 TLQ654970 TVM654970 UFI654970 UPE654970 UZA654970 VIW654970 VSS654970 WCO654970 WMK654970 WWG654970 AA720506 JU720506 TQ720506 ADM720506 ANI720506 AXE720506 BHA720506 BQW720506 CAS720506 CKO720506 CUK720506 DEG720506 DOC720506 DXY720506 EHU720506 ERQ720506 FBM720506 FLI720506 FVE720506 GFA720506 GOW720506 GYS720506 HIO720506 HSK720506 ICG720506 IMC720506 IVY720506 JFU720506 JPQ720506 JZM720506 KJI720506 KTE720506 LDA720506 LMW720506 LWS720506 MGO720506 MQK720506 NAG720506 NKC720506 NTY720506 ODU720506 ONQ720506 OXM720506 PHI720506 PRE720506 QBA720506 QKW720506 QUS720506 REO720506 ROK720506 RYG720506 SIC720506 SRY720506 TBU720506 TLQ720506 TVM720506 UFI720506 UPE720506 UZA720506 VIW720506 VSS720506 WCO720506 WMK720506 WWG720506 AA786042 JU786042 TQ786042 ADM786042 ANI786042 AXE786042 BHA786042 BQW786042 CAS786042 CKO786042 CUK786042 DEG786042 DOC786042 DXY786042 EHU786042 ERQ786042 FBM786042 FLI786042 FVE786042 GFA786042 GOW786042 GYS786042 HIO786042 HSK786042 ICG786042 IMC786042 IVY786042 JFU786042 JPQ786042 JZM786042 KJI786042 KTE786042 LDA786042 LMW786042 LWS786042 MGO786042 MQK786042 NAG786042 NKC786042 NTY786042 ODU786042 ONQ786042 OXM786042 PHI786042 PRE786042 QBA786042 QKW786042 QUS786042 REO786042 ROK786042 RYG786042 SIC786042 SRY786042 TBU786042 TLQ786042 TVM786042 UFI786042 UPE786042 UZA786042 VIW786042 VSS786042 WCO786042 WMK786042 WWG786042 AA851578 JU851578 TQ851578 ADM851578 ANI851578 AXE851578 BHA851578 BQW851578 CAS851578 CKO851578 CUK851578 DEG851578 DOC851578 DXY851578 EHU851578 ERQ851578 FBM851578 FLI851578 FVE851578 GFA851578 GOW851578 GYS851578 HIO851578 HSK851578 ICG851578 IMC851578 IVY851578 JFU851578 JPQ851578 JZM851578 KJI851578 KTE851578 LDA851578 LMW851578 LWS851578 MGO851578 MQK851578 NAG851578 NKC851578 NTY851578 ODU851578 ONQ851578 OXM851578 PHI851578 PRE851578 QBA851578 QKW851578 QUS851578 REO851578 ROK851578 RYG851578 SIC851578 SRY851578 TBU851578 TLQ851578 TVM851578 UFI851578 UPE851578 UZA851578 VIW851578 VSS851578 WCO851578 WMK851578 WWG851578 AA917114 JU917114 TQ917114 ADM917114 ANI917114 AXE917114 BHA917114 BQW917114 CAS917114 CKO917114 CUK917114 DEG917114 DOC917114 DXY917114 EHU917114 ERQ917114 FBM917114 FLI917114 FVE917114 GFA917114 GOW917114 GYS917114 HIO917114 HSK917114 ICG917114 IMC917114 IVY917114 JFU917114 JPQ917114 JZM917114 KJI917114 KTE917114 LDA917114 LMW917114 LWS917114 MGO917114 MQK917114 NAG917114 NKC917114 NTY917114 ODU917114 ONQ917114 OXM917114 PHI917114 PRE917114 QBA917114 QKW917114 QUS917114 REO917114 ROK917114 RYG917114 SIC917114 SRY917114 TBU917114 TLQ917114 TVM917114 UFI917114 UPE917114 UZA917114 VIW917114 VSS917114 WCO917114 WMK917114 WWG917114 AA982650 JU982650 TQ982650 ADM982650 ANI982650 AXE982650 BHA982650 BQW982650 CAS982650 CKO982650 CUK982650 DEG982650 DOC982650 DXY982650 EHU982650 ERQ982650 FBM982650 FLI982650 FVE982650 GFA982650 GOW982650 GYS982650 HIO982650 HSK982650 ICG982650 IMC982650 IVY982650 JFU982650 JPQ982650 JZM982650 KJI982650 KTE982650 LDA982650 LMW982650 LWS982650 MGO982650 MQK982650 NAG982650 NKC982650 NTY982650 ODU982650 ONQ982650 OXM982650 PHI982650 PRE982650 QBA982650 QKW982650 QUS982650 REO982650 ROK982650 RYG982650 SIC982650 SRY982650 TBU982650 TLQ982650 TVM982650 UFI982650 UPE982650 UZA982650 VIW982650 VSS982650 WCO982650 WMK982650 WWG982650 AA65166 JU65166 TQ65166 ADM65166 ANI65166 AXE65166 BHA65166 BQW65166 CAS65166 CKO65166 CUK65166 DEG65166 DOC65166 DXY65166 EHU65166 ERQ65166 FBM65166 FLI65166 FVE65166 GFA65166 GOW65166 GYS65166 HIO65166 HSK65166 ICG65166 IMC65166 IVY65166 JFU65166 JPQ65166 JZM65166 KJI65166 KTE65166 LDA65166 LMW65166 LWS65166 MGO65166 MQK65166 NAG65166 NKC65166 NTY65166 ODU65166 ONQ65166 OXM65166 PHI65166 PRE65166 QBA65166 QKW65166 QUS65166 REO65166 ROK65166 RYG65166 SIC65166 SRY65166 TBU65166 TLQ65166 TVM65166 UFI65166 UPE65166 UZA65166 VIW65166 VSS65166 WCO65166 WMK65166 WWG65166 AA130702 JU130702 TQ130702 ADM130702 ANI130702 AXE130702 BHA130702 BQW130702 CAS130702 CKO130702 CUK130702 DEG130702 DOC130702 DXY130702 EHU130702 ERQ130702 FBM130702 FLI130702 FVE130702 GFA130702 GOW130702 GYS130702 HIO130702 HSK130702 ICG130702 IMC130702 IVY130702 JFU130702 JPQ130702 JZM130702 KJI130702 KTE130702 LDA130702 LMW130702 LWS130702 MGO130702 MQK130702 NAG130702 NKC130702 NTY130702 ODU130702 ONQ130702 OXM130702 PHI130702 PRE130702 QBA130702 QKW130702 QUS130702 REO130702 ROK130702 RYG130702 SIC130702 SRY130702 TBU130702 TLQ130702 TVM130702 UFI130702 UPE130702 UZA130702 VIW130702 VSS130702 WCO130702 WMK130702 WWG130702 AA196238 JU196238 TQ196238 ADM196238 ANI196238 AXE196238 BHA196238 BQW196238 CAS196238 CKO196238 CUK196238 DEG196238 DOC196238 DXY196238 EHU196238 ERQ196238 FBM196238 FLI196238 FVE196238 GFA196238 GOW196238 GYS196238 HIO196238 HSK196238 ICG196238 IMC196238 IVY196238 JFU196238 JPQ196238 JZM196238 KJI196238 KTE196238 LDA196238 LMW196238 LWS196238 MGO196238 MQK196238 NAG196238 NKC196238 NTY196238 ODU196238 ONQ196238 OXM196238 PHI196238 PRE196238 QBA196238 QKW196238 QUS196238 REO196238 ROK196238 RYG196238 SIC196238 SRY196238 TBU196238 TLQ196238 TVM196238 UFI196238 UPE196238 UZA196238 VIW196238 VSS196238 WCO196238 WMK196238 WWG196238 AA261774 JU261774 TQ261774 ADM261774 ANI261774 AXE261774 BHA261774 BQW261774 CAS261774 CKO261774 CUK261774 DEG261774 DOC261774 DXY261774 EHU261774 ERQ261774 FBM261774 FLI261774 FVE261774 GFA261774 GOW261774 GYS261774 HIO261774 HSK261774 ICG261774 IMC261774 IVY261774 JFU261774 JPQ261774 JZM261774 KJI261774 KTE261774 LDA261774 LMW261774 LWS261774 MGO261774 MQK261774 NAG261774 NKC261774 NTY261774 ODU261774 ONQ261774 OXM261774 PHI261774 PRE261774 QBA261774 QKW261774 QUS261774 REO261774 ROK261774 RYG261774 SIC261774 SRY261774 TBU261774 TLQ261774 TVM261774 UFI261774 UPE261774 UZA261774 VIW261774 VSS261774 WCO261774 WMK261774 WWG261774 AA327310 JU327310 TQ327310 ADM327310 ANI327310 AXE327310 BHA327310 BQW327310 CAS327310 CKO327310 CUK327310 DEG327310 DOC327310 DXY327310 EHU327310 ERQ327310 FBM327310 FLI327310 FVE327310 GFA327310 GOW327310 GYS327310 HIO327310 HSK327310 ICG327310 IMC327310 IVY327310 JFU327310 JPQ327310 JZM327310 KJI327310 KTE327310 LDA327310 LMW327310 LWS327310 MGO327310 MQK327310 NAG327310 NKC327310 NTY327310 ODU327310 ONQ327310 OXM327310 PHI327310 PRE327310 QBA327310 QKW327310 QUS327310 REO327310 ROK327310 RYG327310 SIC327310 SRY327310 TBU327310 TLQ327310 TVM327310 UFI327310 UPE327310 UZA327310 VIW327310 VSS327310 WCO327310 WMK327310 WWG327310 AA392846 JU392846 TQ392846 ADM392846 ANI392846 AXE392846 BHA392846 BQW392846 CAS392846 CKO392846 CUK392846 DEG392846 DOC392846 DXY392846 EHU392846 ERQ392846 FBM392846 FLI392846 FVE392846 GFA392846 GOW392846 GYS392846 HIO392846 HSK392846 ICG392846 IMC392846 IVY392846 JFU392846 JPQ392846 JZM392846 KJI392846 KTE392846 LDA392846 LMW392846 LWS392846 MGO392846 MQK392846 NAG392846 NKC392846 NTY392846 ODU392846 ONQ392846 OXM392846 PHI392846 PRE392846 QBA392846 QKW392846 QUS392846 REO392846 ROK392846 RYG392846 SIC392846 SRY392846 TBU392846 TLQ392846 TVM392846 UFI392846 UPE392846 UZA392846 VIW392846 VSS392846 WCO392846 WMK392846 WWG392846 AA458382 JU458382 TQ458382 ADM458382 ANI458382 AXE458382 BHA458382 BQW458382 CAS458382 CKO458382 CUK458382 DEG458382 DOC458382 DXY458382 EHU458382 ERQ458382 FBM458382 FLI458382 FVE458382 GFA458382 GOW458382 GYS458382 HIO458382 HSK458382 ICG458382 IMC458382 IVY458382 JFU458382 JPQ458382 JZM458382 KJI458382 KTE458382 LDA458382 LMW458382 LWS458382 MGO458382 MQK458382 NAG458382 NKC458382 NTY458382 ODU458382 ONQ458382 OXM458382 PHI458382 PRE458382 QBA458382 QKW458382 QUS458382 REO458382 ROK458382 RYG458382 SIC458382 SRY458382 TBU458382 TLQ458382 TVM458382 UFI458382 UPE458382 UZA458382 VIW458382 VSS458382 WCO458382 WMK458382 WWG458382 AA523918 JU523918 TQ523918 ADM523918 ANI523918 AXE523918 BHA523918 BQW523918 CAS523918 CKO523918 CUK523918 DEG523918 DOC523918 DXY523918 EHU523918 ERQ523918 FBM523918 FLI523918 FVE523918 GFA523918 GOW523918 GYS523918 HIO523918 HSK523918 ICG523918 IMC523918 IVY523918 JFU523918 JPQ523918 JZM523918 KJI523918 KTE523918 LDA523918 LMW523918 LWS523918 MGO523918 MQK523918 NAG523918 NKC523918 NTY523918 ODU523918 ONQ523918 OXM523918 PHI523918 PRE523918 QBA523918 QKW523918 QUS523918 REO523918 ROK523918 RYG523918 SIC523918 SRY523918 TBU523918 TLQ523918 TVM523918 UFI523918 UPE523918 UZA523918 VIW523918 VSS523918 WCO523918 WMK523918 WWG523918 AA589454 JU589454 TQ589454 ADM589454 ANI589454 AXE589454 BHA589454 BQW589454 CAS589454 CKO589454 CUK589454 DEG589454 DOC589454 DXY589454 EHU589454 ERQ589454 FBM589454 FLI589454 FVE589454 GFA589454 GOW589454 GYS589454 HIO589454 HSK589454 ICG589454 IMC589454 IVY589454 JFU589454 JPQ589454 JZM589454 KJI589454 KTE589454 LDA589454 LMW589454 LWS589454 MGO589454 MQK589454 NAG589454 NKC589454 NTY589454 ODU589454 ONQ589454 OXM589454 PHI589454 PRE589454 QBA589454 QKW589454 QUS589454 REO589454 ROK589454 RYG589454 SIC589454 SRY589454 TBU589454 TLQ589454 TVM589454 UFI589454 UPE589454 UZA589454 VIW589454 VSS589454 WCO589454 WMK589454 WWG589454 AA654990 JU654990 TQ654990 ADM654990 ANI654990 AXE654990 BHA654990 BQW654990 CAS654990 CKO654990 CUK654990 DEG654990 DOC654990 DXY654990 EHU654990 ERQ654990 FBM654990 FLI654990 FVE654990 GFA654990 GOW654990 GYS654990 HIO654990 HSK654990 ICG654990 IMC654990 IVY654990 JFU654990 JPQ654990 JZM654990 KJI654990 KTE654990 LDA654990 LMW654990 LWS654990 MGO654990 MQK654990 NAG654990 NKC654990 NTY654990 ODU654990 ONQ654990 OXM654990 PHI654990 PRE654990 QBA654990 QKW654990 QUS654990 REO654990 ROK654990 RYG654990 SIC654990 SRY654990 TBU654990 TLQ654990 TVM654990 UFI654990 UPE654990 UZA654990 VIW654990 VSS654990 WCO654990 WMK654990 WWG654990 AA720526 JU720526 TQ720526 ADM720526 ANI720526 AXE720526 BHA720526 BQW720526 CAS720526 CKO720526 CUK720526 DEG720526 DOC720526 DXY720526 EHU720526 ERQ720526 FBM720526 FLI720526 FVE720526 GFA720526 GOW720526 GYS720526 HIO720526 HSK720526 ICG720526 IMC720526 IVY720526 JFU720526 JPQ720526 JZM720526 KJI720526 KTE720526 LDA720526 LMW720526 LWS720526 MGO720526 MQK720526 NAG720526 NKC720526 NTY720526 ODU720526 ONQ720526 OXM720526 PHI720526 PRE720526 QBA720526 QKW720526 QUS720526 REO720526 ROK720526 RYG720526 SIC720526 SRY720526 TBU720526 TLQ720526 TVM720526 UFI720526 UPE720526 UZA720526 VIW720526 VSS720526 WCO720526 WMK720526 WWG720526 AA786062 JU786062 TQ786062 ADM786062 ANI786062 AXE786062 BHA786062 BQW786062 CAS786062 CKO786062 CUK786062 DEG786062 DOC786062 DXY786062 EHU786062 ERQ786062 FBM786062 FLI786062 FVE786062 GFA786062 GOW786062 GYS786062 HIO786062 HSK786062 ICG786062 IMC786062 IVY786062 JFU786062 JPQ786062 JZM786062 KJI786062 KTE786062 LDA786062 LMW786062 LWS786062 MGO786062 MQK786062 NAG786062 NKC786062 NTY786062 ODU786062 ONQ786062 OXM786062 PHI786062 PRE786062 QBA786062 QKW786062 QUS786062 REO786062 ROK786062 RYG786062 SIC786062 SRY786062 TBU786062 TLQ786062 TVM786062 UFI786062 UPE786062 UZA786062 VIW786062 VSS786062 WCO786062 WMK786062 WWG786062 AA851598 JU851598 TQ851598 ADM851598 ANI851598 AXE851598 BHA851598 BQW851598 CAS851598 CKO851598 CUK851598 DEG851598 DOC851598 DXY851598 EHU851598 ERQ851598 FBM851598 FLI851598 FVE851598 GFA851598 GOW851598 GYS851598 HIO851598 HSK851598 ICG851598 IMC851598 IVY851598 JFU851598 JPQ851598 JZM851598 KJI851598 KTE851598 LDA851598 LMW851598 LWS851598 MGO851598 MQK851598 NAG851598 NKC851598 NTY851598 ODU851598 ONQ851598 OXM851598 PHI851598 PRE851598 QBA851598 QKW851598 QUS851598 REO851598 ROK851598 RYG851598 SIC851598 SRY851598 TBU851598 TLQ851598 TVM851598 UFI851598 UPE851598 UZA851598 VIW851598 VSS851598 WCO851598 WMK851598 WWG851598 AA917134 JU917134 TQ917134 ADM917134 ANI917134 AXE917134 BHA917134 BQW917134 CAS917134 CKO917134 CUK917134 DEG917134 DOC917134 DXY917134 EHU917134 ERQ917134 FBM917134 FLI917134 FVE917134 GFA917134 GOW917134 GYS917134 HIO917134 HSK917134 ICG917134 IMC917134 IVY917134 JFU917134 JPQ917134 JZM917134 KJI917134 KTE917134 LDA917134 LMW917134 LWS917134 MGO917134 MQK917134 NAG917134 NKC917134 NTY917134 ODU917134 ONQ917134 OXM917134 PHI917134 PRE917134 QBA917134 QKW917134 QUS917134 REO917134 ROK917134 RYG917134 SIC917134 SRY917134 TBU917134 TLQ917134 TVM917134 UFI917134 UPE917134 UZA917134 VIW917134 VSS917134 WCO917134 WMK917134 WWG917134 AA982670 JU982670 TQ982670 ADM982670 ANI982670 AXE982670 BHA982670 BQW982670 CAS982670 CKO982670 CUK982670 DEG982670 DOC982670 DXY982670 EHU982670 ERQ982670 FBM982670 FLI982670 FVE982670 GFA982670 GOW982670 GYS982670 HIO982670 HSK982670 ICG982670 IMC982670 IVY982670 JFU982670 JPQ982670 JZM982670 KJI982670 KTE982670 LDA982670 LMW982670 LWS982670 MGO982670 MQK982670 NAG982670 NKC982670 NTY982670 ODU982670 ONQ982670 OXM982670 PHI982670 PRE982670 QBA982670 QKW982670 QUS982670 REO982670 ROK982670 RYG982670 SIC982670 SRY982670 TBU982670 TLQ982670 TVM982670 UFI982670 UPE982670 UZA982670 VIW982670 VSS982670 WCO982670 WMK982670 WWG982670 AA154 JU154 TQ154 ADM154 ANI154 AXE154 BHA154 BQW154 CAS154 CKO154 CUK154 DEG154 DOC154 DXY154 EHU154 ERQ154 FBM154 FLI154 FVE154 GFA154 GOW154 GYS154 HIO154 HSK154 ICG154 IMC154 IVY154 JFU154 JPQ154 JZM154 KJI154 KTE154 LDA154 LMW154 LWS154 MGO154 MQK154 NAG154 NKC154 NTY154 ODU154 ONQ154 OXM154 PHI154 PRE154 QBA154 QKW154 QUS154 REO154 ROK154 RYG154 SIC154 SRY154 TBU154 TLQ154 TVM154 UFI154 UPE154 UZA154 VIW154 VSS154 WCO154 WMK154 WWG154 AA65690 JU65690 TQ65690 ADM65690 ANI65690 AXE65690 BHA65690 BQW65690 CAS65690 CKO65690 CUK65690 DEG65690 DOC65690 DXY65690 EHU65690 ERQ65690 FBM65690 FLI65690 FVE65690 GFA65690 GOW65690 GYS65690 HIO65690 HSK65690 ICG65690 IMC65690 IVY65690 JFU65690 JPQ65690 JZM65690 KJI65690 KTE65690 LDA65690 LMW65690 LWS65690 MGO65690 MQK65690 NAG65690 NKC65690 NTY65690 ODU65690 ONQ65690 OXM65690 PHI65690 PRE65690 QBA65690 QKW65690 QUS65690 REO65690 ROK65690 RYG65690 SIC65690 SRY65690 TBU65690 TLQ65690 TVM65690 UFI65690 UPE65690 UZA65690 VIW65690 VSS65690 WCO65690 WMK65690 WWG65690 AA131226 JU131226 TQ131226 ADM131226 ANI131226 AXE131226 BHA131226 BQW131226 CAS131226 CKO131226 CUK131226 DEG131226 DOC131226 DXY131226 EHU131226 ERQ131226 FBM131226 FLI131226 FVE131226 GFA131226 GOW131226 GYS131226 HIO131226 HSK131226 ICG131226 IMC131226 IVY131226 JFU131226 JPQ131226 JZM131226 KJI131226 KTE131226 LDA131226 LMW131226 LWS131226 MGO131226 MQK131226 NAG131226 NKC131226 NTY131226 ODU131226 ONQ131226 OXM131226 PHI131226 PRE131226 QBA131226 QKW131226 QUS131226 REO131226 ROK131226 RYG131226 SIC131226 SRY131226 TBU131226 TLQ131226 TVM131226 UFI131226 UPE131226 UZA131226 VIW131226 VSS131226 WCO131226 WMK131226 WWG131226 AA196762 JU196762 TQ196762 ADM196762 ANI196762 AXE196762 BHA196762 BQW196762 CAS196762 CKO196762 CUK196762 DEG196762 DOC196762 DXY196762 EHU196762 ERQ196762 FBM196762 FLI196762 FVE196762 GFA196762 GOW196762 GYS196762 HIO196762 HSK196762 ICG196762 IMC196762 IVY196762 JFU196762 JPQ196762 JZM196762 KJI196762 KTE196762 LDA196762 LMW196762 LWS196762 MGO196762 MQK196762 NAG196762 NKC196762 NTY196762 ODU196762 ONQ196762 OXM196762 PHI196762 PRE196762 QBA196762 QKW196762 QUS196762 REO196762 ROK196762 RYG196762 SIC196762 SRY196762 TBU196762 TLQ196762 TVM196762 UFI196762 UPE196762 UZA196762 VIW196762 VSS196762 WCO196762 WMK196762 WWG196762 AA262298 JU262298 TQ262298 ADM262298 ANI262298 AXE262298 BHA262298 BQW262298 CAS262298 CKO262298 CUK262298 DEG262298 DOC262298 DXY262298 EHU262298 ERQ262298 FBM262298 FLI262298 FVE262298 GFA262298 GOW262298 GYS262298 HIO262298 HSK262298 ICG262298 IMC262298 IVY262298 JFU262298 JPQ262298 JZM262298 KJI262298 KTE262298 LDA262298 LMW262298 LWS262298 MGO262298 MQK262298 NAG262298 NKC262298 NTY262298 ODU262298 ONQ262298 OXM262298 PHI262298 PRE262298 QBA262298 QKW262298 QUS262298 REO262298 ROK262298 RYG262298 SIC262298 SRY262298 TBU262298 TLQ262298 TVM262298 UFI262298 UPE262298 UZA262298 VIW262298 VSS262298 WCO262298 WMK262298 WWG262298 AA327834 JU327834 TQ327834 ADM327834 ANI327834 AXE327834 BHA327834 BQW327834 CAS327834 CKO327834 CUK327834 DEG327834 DOC327834 DXY327834 EHU327834 ERQ327834 FBM327834 FLI327834 FVE327834 GFA327834 GOW327834 GYS327834 HIO327834 HSK327834 ICG327834 IMC327834 IVY327834 JFU327834 JPQ327834 JZM327834 KJI327834 KTE327834 LDA327834 LMW327834 LWS327834 MGO327834 MQK327834 NAG327834 NKC327834 NTY327834 ODU327834 ONQ327834 OXM327834 PHI327834 PRE327834 QBA327834 QKW327834 QUS327834 REO327834 ROK327834 RYG327834 SIC327834 SRY327834 TBU327834 TLQ327834 TVM327834 UFI327834 UPE327834 UZA327834 VIW327834 VSS327834 WCO327834 WMK327834 WWG327834 AA393370 JU393370 TQ393370 ADM393370 ANI393370 AXE393370 BHA393370 BQW393370 CAS393370 CKO393370 CUK393370 DEG393370 DOC393370 DXY393370 EHU393370 ERQ393370 FBM393370 FLI393370 FVE393370 GFA393370 GOW393370 GYS393370 HIO393370 HSK393370 ICG393370 IMC393370 IVY393370 JFU393370 JPQ393370 JZM393370 KJI393370 KTE393370 LDA393370 LMW393370 LWS393370 MGO393370 MQK393370 NAG393370 NKC393370 NTY393370 ODU393370 ONQ393370 OXM393370 PHI393370 PRE393370 QBA393370 QKW393370 QUS393370 REO393370 ROK393370 RYG393370 SIC393370 SRY393370 TBU393370 TLQ393370 TVM393370 UFI393370 UPE393370 UZA393370 VIW393370 VSS393370 WCO393370 WMK393370 WWG393370 AA458906 JU458906 TQ458906 ADM458906 ANI458906 AXE458906 BHA458906 BQW458906 CAS458906 CKO458906 CUK458906 DEG458906 DOC458906 DXY458906 EHU458906 ERQ458906 FBM458906 FLI458906 FVE458906 GFA458906 GOW458906 GYS458906 HIO458906 HSK458906 ICG458906 IMC458906 IVY458906 JFU458906 JPQ458906 JZM458906 KJI458906 KTE458906 LDA458906 LMW458906 LWS458906 MGO458906 MQK458906 NAG458906 NKC458906 NTY458906 ODU458906 ONQ458906 OXM458906 PHI458906 PRE458906 QBA458906 QKW458906 QUS458906 REO458906 ROK458906 RYG458906 SIC458906 SRY458906 TBU458906 TLQ458906 TVM458906 UFI458906 UPE458906 UZA458906 VIW458906 VSS458906 WCO458906 WMK458906 WWG458906 AA524442 JU524442 TQ524442 ADM524442 ANI524442 AXE524442 BHA524442 BQW524442 CAS524442 CKO524442 CUK524442 DEG524442 DOC524442 DXY524442 EHU524442 ERQ524442 FBM524442 FLI524442 FVE524442 GFA524442 GOW524442 GYS524442 HIO524442 HSK524442 ICG524442 IMC524442 IVY524442 JFU524442 JPQ524442 JZM524442 KJI524442 KTE524442 LDA524442 LMW524442 LWS524442 MGO524442 MQK524442 NAG524442 NKC524442 NTY524442 ODU524442 ONQ524442 OXM524442 PHI524442 PRE524442 QBA524442 QKW524442 QUS524442 REO524442 ROK524442 RYG524442 SIC524442 SRY524442 TBU524442 TLQ524442 TVM524442 UFI524442 UPE524442 UZA524442 VIW524442 VSS524442 WCO524442 WMK524442 WWG524442 AA589978 JU589978 TQ589978 ADM589978 ANI589978 AXE589978 BHA589978 BQW589978 CAS589978 CKO589978 CUK589978 DEG589978 DOC589978 DXY589978 EHU589978 ERQ589978 FBM589978 FLI589978 FVE589978 GFA589978 GOW589978 GYS589978 HIO589978 HSK589978 ICG589978 IMC589978 IVY589978 JFU589978 JPQ589978 JZM589978 KJI589978 KTE589978 LDA589978 LMW589978 LWS589978 MGO589978 MQK589978 NAG589978 NKC589978 NTY589978 ODU589978 ONQ589978 OXM589978 PHI589978 PRE589978 QBA589978 QKW589978 QUS589978 REO589978 ROK589978 RYG589978 SIC589978 SRY589978 TBU589978 TLQ589978 TVM589978 UFI589978 UPE589978 UZA589978 VIW589978 VSS589978 WCO589978 WMK589978 WWG589978 AA655514 JU655514 TQ655514 ADM655514 ANI655514 AXE655514 BHA655514 BQW655514 CAS655514 CKO655514 CUK655514 DEG655514 DOC655514 DXY655514 EHU655514 ERQ655514 FBM655514 FLI655514 FVE655514 GFA655514 GOW655514 GYS655514 HIO655514 HSK655514 ICG655514 IMC655514 IVY655514 JFU655514 JPQ655514 JZM655514 KJI655514 KTE655514 LDA655514 LMW655514 LWS655514 MGO655514 MQK655514 NAG655514 NKC655514 NTY655514 ODU655514 ONQ655514 OXM655514 PHI655514 PRE655514 QBA655514 QKW655514 QUS655514 REO655514 ROK655514 RYG655514 SIC655514 SRY655514 TBU655514 TLQ655514 TVM655514 UFI655514 UPE655514 UZA655514 VIW655514 VSS655514 WCO655514 WMK655514 WWG655514 AA721050 JU721050 TQ721050 ADM721050 ANI721050 AXE721050 BHA721050 BQW721050 CAS721050 CKO721050 CUK721050 DEG721050 DOC721050 DXY721050 EHU721050 ERQ721050 FBM721050 FLI721050 FVE721050 GFA721050 GOW721050 GYS721050 HIO721050 HSK721050 ICG721050 IMC721050 IVY721050 JFU721050 JPQ721050 JZM721050 KJI721050 KTE721050 LDA721050 LMW721050 LWS721050 MGO721050 MQK721050 NAG721050 NKC721050 NTY721050 ODU721050 ONQ721050 OXM721050 PHI721050 PRE721050 QBA721050 QKW721050 QUS721050 REO721050 ROK721050 RYG721050 SIC721050 SRY721050 TBU721050 TLQ721050 TVM721050 UFI721050 UPE721050 UZA721050 VIW721050 VSS721050 WCO721050 WMK721050 WWG721050 AA786586 JU786586 TQ786586 ADM786586 ANI786586 AXE786586 BHA786586 BQW786586 CAS786586 CKO786586 CUK786586 DEG786586 DOC786586 DXY786586 EHU786586 ERQ786586 FBM786586 FLI786586 FVE786586 GFA786586 GOW786586 GYS786586 HIO786586 HSK786586 ICG786586 IMC786586 IVY786586 JFU786586 JPQ786586 JZM786586 KJI786586 KTE786586 LDA786586 LMW786586 LWS786586 MGO786586 MQK786586 NAG786586 NKC786586 NTY786586 ODU786586 ONQ786586 OXM786586 PHI786586 PRE786586 QBA786586 QKW786586 QUS786586 REO786586 ROK786586 RYG786586 SIC786586 SRY786586 TBU786586 TLQ786586 TVM786586 UFI786586 UPE786586 UZA786586 VIW786586 VSS786586 WCO786586 WMK786586 WWG786586 AA852122 JU852122 TQ852122 ADM852122 ANI852122 AXE852122 BHA852122 BQW852122 CAS852122 CKO852122 CUK852122 DEG852122 DOC852122 DXY852122 EHU852122 ERQ852122 FBM852122 FLI852122 FVE852122 GFA852122 GOW852122 GYS852122 HIO852122 HSK852122 ICG852122 IMC852122 IVY852122 JFU852122 JPQ852122 JZM852122 KJI852122 KTE852122 LDA852122 LMW852122 LWS852122 MGO852122 MQK852122 NAG852122 NKC852122 NTY852122 ODU852122 ONQ852122 OXM852122 PHI852122 PRE852122 QBA852122 QKW852122 QUS852122 REO852122 ROK852122 RYG852122 SIC852122 SRY852122 TBU852122 TLQ852122 TVM852122 UFI852122 UPE852122 UZA852122 VIW852122 VSS852122 WCO852122 WMK852122 WWG852122 AA917658 JU917658 TQ917658 ADM917658 ANI917658 AXE917658 BHA917658 BQW917658 CAS917658 CKO917658 CUK917658 DEG917658 DOC917658 DXY917658 EHU917658 ERQ917658 FBM917658 FLI917658 FVE917658 GFA917658 GOW917658 GYS917658 HIO917658 HSK917658 ICG917658 IMC917658 IVY917658 JFU917658 JPQ917658 JZM917658 KJI917658 KTE917658 LDA917658 LMW917658 LWS917658 MGO917658 MQK917658 NAG917658 NKC917658 NTY917658 ODU917658 ONQ917658 OXM917658 PHI917658 PRE917658 QBA917658 QKW917658 QUS917658 REO917658 ROK917658 RYG917658 SIC917658 SRY917658 TBU917658 TLQ917658 TVM917658 UFI917658 UPE917658 UZA917658 VIW917658 VSS917658 WCO917658 WMK917658 WWG917658 AA983194 JU983194 TQ983194 ADM983194 ANI983194 AXE983194 BHA983194 BQW983194 CAS983194 CKO983194 CUK983194 DEG983194 DOC983194 DXY983194 EHU983194 ERQ983194 FBM983194 FLI983194 FVE983194 GFA983194 GOW983194 GYS983194 HIO983194 HSK983194 ICG983194 IMC983194 IVY983194 JFU983194 JPQ983194 JZM983194 KJI983194 KTE983194 LDA983194 LMW983194 LWS983194 MGO983194 MQK983194 NAG983194 NKC983194 NTY983194 ODU983194 ONQ983194 OXM983194 PHI983194 PRE983194 QBA983194 QKW983194 QUS983194 REO983194 ROK983194 RYG983194 SIC983194 SRY983194 TBU983194 TLQ983194 TVM983194 UFI983194 UPE983194 UZA983194 VIW983194 VSS983194 WCO983194 WMK983194 WWG983194 AA65214 JU65214 TQ65214 ADM65214 ANI65214 AXE65214 BHA65214 BQW65214 CAS65214 CKO65214 CUK65214 DEG65214 DOC65214 DXY65214 EHU65214 ERQ65214 FBM65214 FLI65214 FVE65214 GFA65214 GOW65214 GYS65214 HIO65214 HSK65214 ICG65214 IMC65214 IVY65214 JFU65214 JPQ65214 JZM65214 KJI65214 KTE65214 LDA65214 LMW65214 LWS65214 MGO65214 MQK65214 NAG65214 NKC65214 NTY65214 ODU65214 ONQ65214 OXM65214 PHI65214 PRE65214 QBA65214 QKW65214 QUS65214 REO65214 ROK65214 RYG65214 SIC65214 SRY65214 TBU65214 TLQ65214 TVM65214 UFI65214 UPE65214 UZA65214 VIW65214 VSS65214 WCO65214 WMK65214 WWG65214 AA130750 JU130750 TQ130750 ADM130750 ANI130750 AXE130750 BHA130750 BQW130750 CAS130750 CKO130750 CUK130750 DEG130750 DOC130750 DXY130750 EHU130750 ERQ130750 FBM130750 FLI130750 FVE130750 GFA130750 GOW130750 GYS130750 HIO130750 HSK130750 ICG130750 IMC130750 IVY130750 JFU130750 JPQ130750 JZM130750 KJI130750 KTE130750 LDA130750 LMW130750 LWS130750 MGO130750 MQK130750 NAG130750 NKC130750 NTY130750 ODU130750 ONQ130750 OXM130750 PHI130750 PRE130750 QBA130750 QKW130750 QUS130750 REO130750 ROK130750 RYG130750 SIC130750 SRY130750 TBU130750 TLQ130750 TVM130750 UFI130750 UPE130750 UZA130750 VIW130750 VSS130750 WCO130750 WMK130750 WWG130750 AA196286 JU196286 TQ196286 ADM196286 ANI196286 AXE196286 BHA196286 BQW196286 CAS196286 CKO196286 CUK196286 DEG196286 DOC196286 DXY196286 EHU196286 ERQ196286 FBM196286 FLI196286 FVE196286 GFA196286 GOW196286 GYS196286 HIO196286 HSK196286 ICG196286 IMC196286 IVY196286 JFU196286 JPQ196286 JZM196286 KJI196286 KTE196286 LDA196286 LMW196286 LWS196286 MGO196286 MQK196286 NAG196286 NKC196286 NTY196286 ODU196286 ONQ196286 OXM196286 PHI196286 PRE196286 QBA196286 QKW196286 QUS196286 REO196286 ROK196286 RYG196286 SIC196286 SRY196286 TBU196286 TLQ196286 TVM196286 UFI196286 UPE196286 UZA196286 VIW196286 VSS196286 WCO196286 WMK196286 WWG196286 AA261822 JU261822 TQ261822 ADM261822 ANI261822 AXE261822 BHA261822 BQW261822 CAS261822 CKO261822 CUK261822 DEG261822 DOC261822 DXY261822 EHU261822 ERQ261822 FBM261822 FLI261822 FVE261822 GFA261822 GOW261822 GYS261822 HIO261822 HSK261822 ICG261822 IMC261822 IVY261822 JFU261822 JPQ261822 JZM261822 KJI261822 KTE261822 LDA261822 LMW261822 LWS261822 MGO261822 MQK261822 NAG261822 NKC261822 NTY261822 ODU261822 ONQ261822 OXM261822 PHI261822 PRE261822 QBA261822 QKW261822 QUS261822 REO261822 ROK261822 RYG261822 SIC261822 SRY261822 TBU261822 TLQ261822 TVM261822 UFI261822 UPE261822 UZA261822 VIW261822 VSS261822 WCO261822 WMK261822 WWG261822 AA327358 JU327358 TQ327358 ADM327358 ANI327358 AXE327358 BHA327358 BQW327358 CAS327358 CKO327358 CUK327358 DEG327358 DOC327358 DXY327358 EHU327358 ERQ327358 FBM327358 FLI327358 FVE327358 GFA327358 GOW327358 GYS327358 HIO327358 HSK327358 ICG327358 IMC327358 IVY327358 JFU327358 JPQ327358 JZM327358 KJI327358 KTE327358 LDA327358 LMW327358 LWS327358 MGO327358 MQK327358 NAG327358 NKC327358 NTY327358 ODU327358 ONQ327358 OXM327358 PHI327358 PRE327358 QBA327358 QKW327358 QUS327358 REO327358 ROK327358 RYG327358 SIC327358 SRY327358 TBU327358 TLQ327358 TVM327358 UFI327358 UPE327358 UZA327358 VIW327358 VSS327358 WCO327358 WMK327358 WWG327358 AA392894 JU392894 TQ392894 ADM392894 ANI392894 AXE392894 BHA392894 BQW392894 CAS392894 CKO392894 CUK392894 DEG392894 DOC392894 DXY392894 EHU392894 ERQ392894 FBM392894 FLI392894 FVE392894 GFA392894 GOW392894 GYS392894 HIO392894 HSK392894 ICG392894 IMC392894 IVY392894 JFU392894 JPQ392894 JZM392894 KJI392894 KTE392894 LDA392894 LMW392894 LWS392894 MGO392894 MQK392894 NAG392894 NKC392894 NTY392894 ODU392894 ONQ392894 OXM392894 PHI392894 PRE392894 QBA392894 QKW392894 QUS392894 REO392894 ROK392894 RYG392894 SIC392894 SRY392894 TBU392894 TLQ392894 TVM392894 UFI392894 UPE392894 UZA392894 VIW392894 VSS392894 WCO392894 WMK392894 WWG392894 AA458430 JU458430 TQ458430 ADM458430 ANI458430 AXE458430 BHA458430 BQW458430 CAS458430 CKO458430 CUK458430 DEG458430 DOC458430 DXY458430 EHU458430 ERQ458430 FBM458430 FLI458430 FVE458430 GFA458430 GOW458430 GYS458430 HIO458430 HSK458430 ICG458430 IMC458430 IVY458430 JFU458430 JPQ458430 JZM458430 KJI458430 KTE458430 LDA458430 LMW458430 LWS458430 MGO458430 MQK458430 NAG458430 NKC458430 NTY458430 ODU458430 ONQ458430 OXM458430 PHI458430 PRE458430 QBA458430 QKW458430 QUS458430 REO458430 ROK458430 RYG458430 SIC458430 SRY458430 TBU458430 TLQ458430 TVM458430 UFI458430 UPE458430 UZA458430 VIW458430 VSS458430 WCO458430 WMK458430 WWG458430 AA523966 JU523966 TQ523966 ADM523966 ANI523966 AXE523966 BHA523966 BQW523966 CAS523966 CKO523966 CUK523966 DEG523966 DOC523966 DXY523966 EHU523966 ERQ523966 FBM523966 FLI523966 FVE523966 GFA523966 GOW523966 GYS523966 HIO523966 HSK523966 ICG523966 IMC523966 IVY523966 JFU523966 JPQ523966 JZM523966 KJI523966 KTE523966 LDA523966 LMW523966 LWS523966 MGO523966 MQK523966 NAG523966 NKC523966 NTY523966 ODU523966 ONQ523966 OXM523966 PHI523966 PRE523966 QBA523966 QKW523966 QUS523966 REO523966 ROK523966 RYG523966 SIC523966 SRY523966 TBU523966 TLQ523966 TVM523966 UFI523966 UPE523966 UZA523966 VIW523966 VSS523966 WCO523966 WMK523966 WWG523966 AA589502 JU589502 TQ589502 ADM589502 ANI589502 AXE589502 BHA589502 BQW589502 CAS589502 CKO589502 CUK589502 DEG589502 DOC589502 DXY589502 EHU589502 ERQ589502 FBM589502 FLI589502 FVE589502 GFA589502 GOW589502 GYS589502 HIO589502 HSK589502 ICG589502 IMC589502 IVY589502 JFU589502 JPQ589502 JZM589502 KJI589502 KTE589502 LDA589502 LMW589502 LWS589502 MGO589502 MQK589502 NAG589502 NKC589502 NTY589502 ODU589502 ONQ589502 OXM589502 PHI589502 PRE589502 QBA589502 QKW589502 QUS589502 REO589502 ROK589502 RYG589502 SIC589502 SRY589502 TBU589502 TLQ589502 TVM589502 UFI589502 UPE589502 UZA589502 VIW589502 VSS589502 WCO589502 WMK589502 WWG589502 AA655038 JU655038 TQ655038 ADM655038 ANI655038 AXE655038 BHA655038 BQW655038 CAS655038 CKO655038 CUK655038 DEG655038 DOC655038 DXY655038 EHU655038 ERQ655038 FBM655038 FLI655038 FVE655038 GFA655038 GOW655038 GYS655038 HIO655038 HSK655038 ICG655038 IMC655038 IVY655038 JFU655038 JPQ655038 JZM655038 KJI655038 KTE655038 LDA655038 LMW655038 LWS655038 MGO655038 MQK655038 NAG655038 NKC655038 NTY655038 ODU655038 ONQ655038 OXM655038 PHI655038 PRE655038 QBA655038 QKW655038 QUS655038 REO655038 ROK655038 RYG655038 SIC655038 SRY655038 TBU655038 TLQ655038 TVM655038 UFI655038 UPE655038 UZA655038 VIW655038 VSS655038 WCO655038 WMK655038 WWG655038 AA720574 JU720574 TQ720574 ADM720574 ANI720574 AXE720574 BHA720574 BQW720574 CAS720574 CKO720574 CUK720574 DEG720574 DOC720574 DXY720574 EHU720574 ERQ720574 FBM720574 FLI720574 FVE720574 GFA720574 GOW720574 GYS720574 HIO720574 HSK720574 ICG720574 IMC720574 IVY720574 JFU720574 JPQ720574 JZM720574 KJI720574 KTE720574 LDA720574 LMW720574 LWS720574 MGO720574 MQK720574 NAG720574 NKC720574 NTY720574 ODU720574 ONQ720574 OXM720574 PHI720574 PRE720574 QBA720574 QKW720574 QUS720574 REO720574 ROK720574 RYG720574 SIC720574 SRY720574 TBU720574 TLQ720574 TVM720574 UFI720574 UPE720574 UZA720574 VIW720574 VSS720574 WCO720574 WMK720574 WWG720574 AA786110 JU786110 TQ786110 ADM786110 ANI786110 AXE786110 BHA786110 BQW786110 CAS786110 CKO786110 CUK786110 DEG786110 DOC786110 DXY786110 EHU786110 ERQ786110 FBM786110 FLI786110 FVE786110 GFA786110 GOW786110 GYS786110 HIO786110 HSK786110 ICG786110 IMC786110 IVY786110 JFU786110 JPQ786110 JZM786110 KJI786110 KTE786110 LDA786110 LMW786110 LWS786110 MGO786110 MQK786110 NAG786110 NKC786110 NTY786110 ODU786110 ONQ786110 OXM786110 PHI786110 PRE786110 QBA786110 QKW786110 QUS786110 REO786110 ROK786110 RYG786110 SIC786110 SRY786110 TBU786110 TLQ786110 TVM786110 UFI786110 UPE786110 UZA786110 VIW786110 VSS786110 WCO786110 WMK786110 WWG786110 AA851646 JU851646 TQ851646 ADM851646 ANI851646 AXE851646 BHA851646 BQW851646 CAS851646 CKO851646 CUK851646 DEG851646 DOC851646 DXY851646 EHU851646 ERQ851646 FBM851646 FLI851646 FVE851646 GFA851646 GOW851646 GYS851646 HIO851646 HSK851646 ICG851646 IMC851646 IVY851646 JFU851646 JPQ851646 JZM851646 KJI851646 KTE851646 LDA851646 LMW851646 LWS851646 MGO851646 MQK851646 NAG851646 NKC851646 NTY851646 ODU851646 ONQ851646 OXM851646 PHI851646 PRE851646 QBA851646 QKW851646 QUS851646 REO851646 ROK851646 RYG851646 SIC851646 SRY851646 TBU851646 TLQ851646 TVM851646 UFI851646 UPE851646 UZA851646 VIW851646 VSS851646 WCO851646 WMK851646 WWG851646 AA917182 JU917182 TQ917182 ADM917182 ANI917182 AXE917182 BHA917182 BQW917182 CAS917182 CKO917182 CUK917182 DEG917182 DOC917182 DXY917182 EHU917182 ERQ917182 FBM917182 FLI917182 FVE917182 GFA917182 GOW917182 GYS917182 HIO917182 HSK917182 ICG917182 IMC917182 IVY917182 JFU917182 JPQ917182 JZM917182 KJI917182 KTE917182 LDA917182 LMW917182 LWS917182 MGO917182 MQK917182 NAG917182 NKC917182 NTY917182 ODU917182 ONQ917182 OXM917182 PHI917182 PRE917182 QBA917182 QKW917182 QUS917182 REO917182 ROK917182 RYG917182 SIC917182 SRY917182 TBU917182 TLQ917182 TVM917182 UFI917182 UPE917182 UZA917182 VIW917182 VSS917182 WCO917182 WMK917182 WWG917182 AA982718 JU982718 TQ982718 ADM982718 ANI982718 AXE982718 BHA982718 BQW982718 CAS982718 CKO982718 CUK982718 DEG982718 DOC982718 DXY982718 EHU982718 ERQ982718 FBM982718 FLI982718 FVE982718 GFA982718 GOW982718 GYS982718 HIO982718 HSK982718 ICG982718 IMC982718 IVY982718 JFU982718 JPQ982718 JZM982718 KJI982718 KTE982718 LDA982718 LMW982718 LWS982718 MGO982718 MQK982718 NAG982718 NKC982718 NTY982718 ODU982718 ONQ982718 OXM982718 PHI982718 PRE982718 QBA982718 QKW982718 QUS982718 REO982718 ROK982718 RYG982718 SIC982718 SRY982718 TBU982718 TLQ982718 TVM982718 UFI982718 UPE982718 UZA982718 VIW982718 VSS982718 WCO982718 WMK982718 WWG982718 AA65234 JU65234 TQ65234 ADM65234 ANI65234 AXE65234 BHA65234 BQW65234 CAS65234 CKO65234 CUK65234 DEG65234 DOC65234 DXY65234 EHU65234 ERQ65234 FBM65234 FLI65234 FVE65234 GFA65234 GOW65234 GYS65234 HIO65234 HSK65234 ICG65234 IMC65234 IVY65234 JFU65234 JPQ65234 JZM65234 KJI65234 KTE65234 LDA65234 LMW65234 LWS65234 MGO65234 MQK65234 NAG65234 NKC65234 NTY65234 ODU65234 ONQ65234 OXM65234 PHI65234 PRE65234 QBA65234 QKW65234 QUS65234 REO65234 ROK65234 RYG65234 SIC65234 SRY65234 TBU65234 TLQ65234 TVM65234 UFI65234 UPE65234 UZA65234 VIW65234 VSS65234 WCO65234 WMK65234 WWG65234 AA130770 JU130770 TQ130770 ADM130770 ANI130770 AXE130770 BHA130770 BQW130770 CAS130770 CKO130770 CUK130770 DEG130770 DOC130770 DXY130770 EHU130770 ERQ130770 FBM130770 FLI130770 FVE130770 GFA130770 GOW130770 GYS130770 HIO130770 HSK130770 ICG130770 IMC130770 IVY130770 JFU130770 JPQ130770 JZM130770 KJI130770 KTE130770 LDA130770 LMW130770 LWS130770 MGO130770 MQK130770 NAG130770 NKC130770 NTY130770 ODU130770 ONQ130770 OXM130770 PHI130770 PRE130770 QBA130770 QKW130770 QUS130770 REO130770 ROK130770 RYG130770 SIC130770 SRY130770 TBU130770 TLQ130770 TVM130770 UFI130770 UPE130770 UZA130770 VIW130770 VSS130770 WCO130770 WMK130770 WWG130770 AA196306 JU196306 TQ196306 ADM196306 ANI196306 AXE196306 BHA196306 BQW196306 CAS196306 CKO196306 CUK196306 DEG196306 DOC196306 DXY196306 EHU196306 ERQ196306 FBM196306 FLI196306 FVE196306 GFA196306 GOW196306 GYS196306 HIO196306 HSK196306 ICG196306 IMC196306 IVY196306 JFU196306 JPQ196306 JZM196306 KJI196306 KTE196306 LDA196306 LMW196306 LWS196306 MGO196306 MQK196306 NAG196306 NKC196306 NTY196306 ODU196306 ONQ196306 OXM196306 PHI196306 PRE196306 QBA196306 QKW196306 QUS196306 REO196306 ROK196306 RYG196306 SIC196306 SRY196306 TBU196306 TLQ196306 TVM196306 UFI196306 UPE196306 UZA196306 VIW196306 VSS196306 WCO196306 WMK196306 WWG196306 AA261842 JU261842 TQ261842 ADM261842 ANI261842 AXE261842 BHA261842 BQW261842 CAS261842 CKO261842 CUK261842 DEG261842 DOC261842 DXY261842 EHU261842 ERQ261842 FBM261842 FLI261842 FVE261842 GFA261842 GOW261842 GYS261842 HIO261842 HSK261842 ICG261842 IMC261842 IVY261842 JFU261842 JPQ261842 JZM261842 KJI261842 KTE261842 LDA261842 LMW261842 LWS261842 MGO261842 MQK261842 NAG261842 NKC261842 NTY261842 ODU261842 ONQ261842 OXM261842 PHI261842 PRE261842 QBA261842 QKW261842 QUS261842 REO261842 ROK261842 RYG261842 SIC261842 SRY261842 TBU261842 TLQ261842 TVM261842 UFI261842 UPE261842 UZA261842 VIW261842 VSS261842 WCO261842 WMK261842 WWG261842 AA327378 JU327378 TQ327378 ADM327378 ANI327378 AXE327378 BHA327378 BQW327378 CAS327378 CKO327378 CUK327378 DEG327378 DOC327378 DXY327378 EHU327378 ERQ327378 FBM327378 FLI327378 FVE327378 GFA327378 GOW327378 GYS327378 HIO327378 HSK327378 ICG327378 IMC327378 IVY327378 JFU327378 JPQ327378 JZM327378 KJI327378 KTE327378 LDA327378 LMW327378 LWS327378 MGO327378 MQK327378 NAG327378 NKC327378 NTY327378 ODU327378 ONQ327378 OXM327378 PHI327378 PRE327378 QBA327378 QKW327378 QUS327378 REO327378 ROK327378 RYG327378 SIC327378 SRY327378 TBU327378 TLQ327378 TVM327378 UFI327378 UPE327378 UZA327378 VIW327378 VSS327378 WCO327378 WMK327378 WWG327378 AA392914 JU392914 TQ392914 ADM392914 ANI392914 AXE392914 BHA392914 BQW392914 CAS392914 CKO392914 CUK392914 DEG392914 DOC392914 DXY392914 EHU392914 ERQ392914 FBM392914 FLI392914 FVE392914 GFA392914 GOW392914 GYS392914 HIO392914 HSK392914 ICG392914 IMC392914 IVY392914 JFU392914 JPQ392914 JZM392914 KJI392914 KTE392914 LDA392914 LMW392914 LWS392914 MGO392914 MQK392914 NAG392914 NKC392914 NTY392914 ODU392914 ONQ392914 OXM392914 PHI392914 PRE392914 QBA392914 QKW392914 QUS392914 REO392914 ROK392914 RYG392914 SIC392914 SRY392914 TBU392914 TLQ392914 TVM392914 UFI392914 UPE392914 UZA392914 VIW392914 VSS392914 WCO392914 WMK392914 WWG392914 AA458450 JU458450 TQ458450 ADM458450 ANI458450 AXE458450 BHA458450 BQW458450 CAS458450 CKO458450 CUK458450 DEG458450 DOC458450 DXY458450 EHU458450 ERQ458450 FBM458450 FLI458450 FVE458450 GFA458450 GOW458450 GYS458450 HIO458450 HSK458450 ICG458450 IMC458450 IVY458450 JFU458450 JPQ458450 JZM458450 KJI458450 KTE458450 LDA458450 LMW458450 LWS458450 MGO458450 MQK458450 NAG458450 NKC458450 NTY458450 ODU458450 ONQ458450 OXM458450 PHI458450 PRE458450 QBA458450 QKW458450 QUS458450 REO458450 ROK458450 RYG458450 SIC458450 SRY458450 TBU458450 TLQ458450 TVM458450 UFI458450 UPE458450 UZA458450 VIW458450 VSS458450 WCO458450 WMK458450 WWG458450 AA523986 JU523986 TQ523986 ADM523986 ANI523986 AXE523986 BHA523986 BQW523986 CAS523986 CKO523986 CUK523986 DEG523986 DOC523986 DXY523986 EHU523986 ERQ523986 FBM523986 FLI523986 FVE523986 GFA523986 GOW523986 GYS523986 HIO523986 HSK523986 ICG523986 IMC523986 IVY523986 JFU523986 JPQ523986 JZM523986 KJI523986 KTE523986 LDA523986 LMW523986 LWS523986 MGO523986 MQK523986 NAG523986 NKC523986 NTY523986 ODU523986 ONQ523986 OXM523986 PHI523986 PRE523986 QBA523986 QKW523986 QUS523986 REO523986 ROK523986 RYG523986 SIC523986 SRY523986 TBU523986 TLQ523986 TVM523986 UFI523986 UPE523986 UZA523986 VIW523986 VSS523986 WCO523986 WMK523986 WWG523986 AA589522 JU589522 TQ589522 ADM589522 ANI589522 AXE589522 BHA589522 BQW589522 CAS589522 CKO589522 CUK589522 DEG589522 DOC589522 DXY589522 EHU589522 ERQ589522 FBM589522 FLI589522 FVE589522 GFA589522 GOW589522 GYS589522 HIO589522 HSK589522 ICG589522 IMC589522 IVY589522 JFU589522 JPQ589522 JZM589522 KJI589522 KTE589522 LDA589522 LMW589522 LWS589522 MGO589522 MQK589522 NAG589522 NKC589522 NTY589522 ODU589522 ONQ589522 OXM589522 PHI589522 PRE589522 QBA589522 QKW589522 QUS589522 REO589522 ROK589522 RYG589522 SIC589522 SRY589522 TBU589522 TLQ589522 TVM589522 UFI589522 UPE589522 UZA589522 VIW589522 VSS589522 WCO589522 WMK589522 WWG589522 AA655058 JU655058 TQ655058 ADM655058 ANI655058 AXE655058 BHA655058 BQW655058 CAS655058 CKO655058 CUK655058 DEG655058 DOC655058 DXY655058 EHU655058 ERQ655058 FBM655058 FLI655058 FVE655058 GFA655058 GOW655058 GYS655058 HIO655058 HSK655058 ICG655058 IMC655058 IVY655058 JFU655058 JPQ655058 JZM655058 KJI655058 KTE655058 LDA655058 LMW655058 LWS655058 MGO655058 MQK655058 NAG655058 NKC655058 NTY655058 ODU655058 ONQ655058 OXM655058 PHI655058 PRE655058 QBA655058 QKW655058 QUS655058 REO655058 ROK655058 RYG655058 SIC655058 SRY655058 TBU655058 TLQ655058 TVM655058 UFI655058 UPE655058 UZA655058 VIW655058 VSS655058 WCO655058 WMK655058 WWG655058 AA720594 JU720594 TQ720594 ADM720594 ANI720594 AXE720594 BHA720594 BQW720594 CAS720594 CKO720594 CUK720594 DEG720594 DOC720594 DXY720594 EHU720594 ERQ720594 FBM720594 FLI720594 FVE720594 GFA720594 GOW720594 GYS720594 HIO720594 HSK720594 ICG720594 IMC720594 IVY720594 JFU720594 JPQ720594 JZM720594 KJI720594 KTE720594 LDA720594 LMW720594 LWS720594 MGO720594 MQK720594 NAG720594 NKC720594 NTY720594 ODU720594 ONQ720594 OXM720594 PHI720594 PRE720594 QBA720594 QKW720594 QUS720594 REO720594 ROK720594 RYG720594 SIC720594 SRY720594 TBU720594 TLQ720594 TVM720594 UFI720594 UPE720594 UZA720594 VIW720594 VSS720594 WCO720594 WMK720594 WWG720594 AA786130 JU786130 TQ786130 ADM786130 ANI786130 AXE786130 BHA786130 BQW786130 CAS786130 CKO786130 CUK786130 DEG786130 DOC786130 DXY786130 EHU786130 ERQ786130 FBM786130 FLI786130 FVE786130 GFA786130 GOW786130 GYS786130 HIO786130 HSK786130 ICG786130 IMC786130 IVY786130 JFU786130 JPQ786130 JZM786130 KJI786130 KTE786130 LDA786130 LMW786130 LWS786130 MGO786130 MQK786130 NAG786130 NKC786130 NTY786130 ODU786130 ONQ786130 OXM786130 PHI786130 PRE786130 QBA786130 QKW786130 QUS786130 REO786130 ROK786130 RYG786130 SIC786130 SRY786130 TBU786130 TLQ786130 TVM786130 UFI786130 UPE786130 UZA786130 VIW786130 VSS786130 WCO786130 WMK786130 WWG786130 AA851666 JU851666 TQ851666 ADM851666 ANI851666 AXE851666 BHA851666 BQW851666 CAS851666 CKO851666 CUK851666 DEG851666 DOC851666 DXY851666 EHU851666 ERQ851666 FBM851666 FLI851666 FVE851666 GFA851666 GOW851666 GYS851666 HIO851666 HSK851666 ICG851666 IMC851666 IVY851666 JFU851666 JPQ851666 JZM851666 KJI851666 KTE851666 LDA851666 LMW851666 LWS851666 MGO851666 MQK851666 NAG851666 NKC851666 NTY851666 ODU851666 ONQ851666 OXM851666 PHI851666 PRE851666 QBA851666 QKW851666 QUS851666 REO851666 ROK851666 RYG851666 SIC851666 SRY851666 TBU851666 TLQ851666 TVM851666 UFI851666 UPE851666 UZA851666 VIW851666 VSS851666 WCO851666 WMK851666 WWG851666 AA917202 JU917202 TQ917202 ADM917202 ANI917202 AXE917202 BHA917202 BQW917202 CAS917202 CKO917202 CUK917202 DEG917202 DOC917202 DXY917202 EHU917202 ERQ917202 FBM917202 FLI917202 FVE917202 GFA917202 GOW917202 GYS917202 HIO917202 HSK917202 ICG917202 IMC917202 IVY917202 JFU917202 JPQ917202 JZM917202 KJI917202 KTE917202 LDA917202 LMW917202 LWS917202 MGO917202 MQK917202 NAG917202 NKC917202 NTY917202 ODU917202 ONQ917202 OXM917202 PHI917202 PRE917202 QBA917202 QKW917202 QUS917202 REO917202 ROK917202 RYG917202 SIC917202 SRY917202 TBU917202 TLQ917202 TVM917202 UFI917202 UPE917202 UZA917202 VIW917202 VSS917202 WCO917202 WMK917202 WWG917202 AA982738 JU982738 TQ982738 ADM982738 ANI982738 AXE982738 BHA982738 BQW982738 CAS982738 CKO982738 CUK982738 DEG982738 DOC982738 DXY982738 EHU982738 ERQ982738 FBM982738 FLI982738 FVE982738 GFA982738 GOW982738 GYS982738 HIO982738 HSK982738 ICG982738 IMC982738 IVY982738 JFU982738 JPQ982738 JZM982738 KJI982738 KTE982738 LDA982738 LMW982738 LWS982738 MGO982738 MQK982738 NAG982738 NKC982738 NTY982738 ODU982738 ONQ982738 OXM982738 PHI982738 PRE982738 QBA982738 QKW982738 QUS982738 REO982738 ROK982738 RYG982738 SIC982738 SRY982738 TBU982738 TLQ982738 TVM982738 UFI982738 UPE982738 UZA982738 VIW982738 VSS982738 WCO982738 WMK982738 WWG982738 AA174 JU174 TQ174 ADM174 ANI174 AXE174 BHA174 BQW174 CAS174 CKO174 CUK174 DEG174 DOC174 DXY174 EHU174 ERQ174 FBM174 FLI174 FVE174 GFA174 GOW174 GYS174 HIO174 HSK174 ICG174 IMC174 IVY174 JFU174 JPQ174 JZM174 KJI174 KTE174 LDA174 LMW174 LWS174 MGO174 MQK174 NAG174 NKC174 NTY174 ODU174 ONQ174 OXM174 PHI174 PRE174 QBA174 QKW174 QUS174 REO174 ROK174 RYG174 SIC174 SRY174 TBU174 TLQ174 TVM174 UFI174 UPE174 UZA174 VIW174 VSS174 WCO174 WMK174 WWG174 AA65710 JU65710 TQ65710 ADM65710 ANI65710 AXE65710 BHA65710 BQW65710 CAS65710 CKO65710 CUK65710 DEG65710 DOC65710 DXY65710 EHU65710 ERQ65710 FBM65710 FLI65710 FVE65710 GFA65710 GOW65710 GYS65710 HIO65710 HSK65710 ICG65710 IMC65710 IVY65710 JFU65710 JPQ65710 JZM65710 KJI65710 KTE65710 LDA65710 LMW65710 LWS65710 MGO65710 MQK65710 NAG65710 NKC65710 NTY65710 ODU65710 ONQ65710 OXM65710 PHI65710 PRE65710 QBA65710 QKW65710 QUS65710 REO65710 ROK65710 RYG65710 SIC65710 SRY65710 TBU65710 TLQ65710 TVM65710 UFI65710 UPE65710 UZA65710 VIW65710 VSS65710 WCO65710 WMK65710 WWG65710 AA131246 JU131246 TQ131246 ADM131246 ANI131246 AXE131246 BHA131246 BQW131246 CAS131246 CKO131246 CUK131246 DEG131246 DOC131246 DXY131246 EHU131246 ERQ131246 FBM131246 FLI131246 FVE131246 GFA131246 GOW131246 GYS131246 HIO131246 HSK131246 ICG131246 IMC131246 IVY131246 JFU131246 JPQ131246 JZM131246 KJI131246 KTE131246 LDA131246 LMW131246 LWS131246 MGO131246 MQK131246 NAG131246 NKC131246 NTY131246 ODU131246 ONQ131246 OXM131246 PHI131246 PRE131246 QBA131246 QKW131246 QUS131246 REO131246 ROK131246 RYG131246 SIC131246 SRY131246 TBU131246 TLQ131246 TVM131246 UFI131246 UPE131246 UZA131246 VIW131246 VSS131246 WCO131246 WMK131246 WWG131246 AA196782 JU196782 TQ196782 ADM196782 ANI196782 AXE196782 BHA196782 BQW196782 CAS196782 CKO196782 CUK196782 DEG196782 DOC196782 DXY196782 EHU196782 ERQ196782 FBM196782 FLI196782 FVE196782 GFA196782 GOW196782 GYS196782 HIO196782 HSK196782 ICG196782 IMC196782 IVY196782 JFU196782 JPQ196782 JZM196782 KJI196782 KTE196782 LDA196782 LMW196782 LWS196782 MGO196782 MQK196782 NAG196782 NKC196782 NTY196782 ODU196782 ONQ196782 OXM196782 PHI196782 PRE196782 QBA196782 QKW196782 QUS196782 REO196782 ROK196782 RYG196782 SIC196782 SRY196782 TBU196782 TLQ196782 TVM196782 UFI196782 UPE196782 UZA196782 VIW196782 VSS196782 WCO196782 WMK196782 WWG196782 AA262318 JU262318 TQ262318 ADM262318 ANI262318 AXE262318 BHA262318 BQW262318 CAS262318 CKO262318 CUK262318 DEG262318 DOC262318 DXY262318 EHU262318 ERQ262318 FBM262318 FLI262318 FVE262318 GFA262318 GOW262318 GYS262318 HIO262318 HSK262318 ICG262318 IMC262318 IVY262318 JFU262318 JPQ262318 JZM262318 KJI262318 KTE262318 LDA262318 LMW262318 LWS262318 MGO262318 MQK262318 NAG262318 NKC262318 NTY262318 ODU262318 ONQ262318 OXM262318 PHI262318 PRE262318 QBA262318 QKW262318 QUS262318 REO262318 ROK262318 RYG262318 SIC262318 SRY262318 TBU262318 TLQ262318 TVM262318 UFI262318 UPE262318 UZA262318 VIW262318 VSS262318 WCO262318 WMK262318 WWG262318 AA327854 JU327854 TQ327854 ADM327854 ANI327854 AXE327854 BHA327854 BQW327854 CAS327854 CKO327854 CUK327854 DEG327854 DOC327854 DXY327854 EHU327854 ERQ327854 FBM327854 FLI327854 FVE327854 GFA327854 GOW327854 GYS327854 HIO327854 HSK327854 ICG327854 IMC327854 IVY327854 JFU327854 JPQ327854 JZM327854 KJI327854 KTE327854 LDA327854 LMW327854 LWS327854 MGO327854 MQK327854 NAG327854 NKC327854 NTY327854 ODU327854 ONQ327854 OXM327854 PHI327854 PRE327854 QBA327854 QKW327854 QUS327854 REO327854 ROK327854 RYG327854 SIC327854 SRY327854 TBU327854 TLQ327854 TVM327854 UFI327854 UPE327854 UZA327854 VIW327854 VSS327854 WCO327854 WMK327854 WWG327854 AA393390 JU393390 TQ393390 ADM393390 ANI393390 AXE393390 BHA393390 BQW393390 CAS393390 CKO393390 CUK393390 DEG393390 DOC393390 DXY393390 EHU393390 ERQ393390 FBM393390 FLI393390 FVE393390 GFA393390 GOW393390 GYS393390 HIO393390 HSK393390 ICG393390 IMC393390 IVY393390 JFU393390 JPQ393390 JZM393390 KJI393390 KTE393390 LDA393390 LMW393390 LWS393390 MGO393390 MQK393390 NAG393390 NKC393390 NTY393390 ODU393390 ONQ393390 OXM393390 PHI393390 PRE393390 QBA393390 QKW393390 QUS393390 REO393390 ROK393390 RYG393390 SIC393390 SRY393390 TBU393390 TLQ393390 TVM393390 UFI393390 UPE393390 UZA393390 VIW393390 VSS393390 WCO393390 WMK393390 WWG393390 AA458926 JU458926 TQ458926 ADM458926 ANI458926 AXE458926 BHA458926 BQW458926 CAS458926 CKO458926 CUK458926 DEG458926 DOC458926 DXY458926 EHU458926 ERQ458926 FBM458926 FLI458926 FVE458926 GFA458926 GOW458926 GYS458926 HIO458926 HSK458926 ICG458926 IMC458926 IVY458926 JFU458926 JPQ458926 JZM458926 KJI458926 KTE458926 LDA458926 LMW458926 LWS458926 MGO458926 MQK458926 NAG458926 NKC458926 NTY458926 ODU458926 ONQ458926 OXM458926 PHI458926 PRE458926 QBA458926 QKW458926 QUS458926 REO458926 ROK458926 RYG458926 SIC458926 SRY458926 TBU458926 TLQ458926 TVM458926 UFI458926 UPE458926 UZA458926 VIW458926 VSS458926 WCO458926 WMK458926 WWG458926 AA524462 JU524462 TQ524462 ADM524462 ANI524462 AXE524462 BHA524462 BQW524462 CAS524462 CKO524462 CUK524462 DEG524462 DOC524462 DXY524462 EHU524462 ERQ524462 FBM524462 FLI524462 FVE524462 GFA524462 GOW524462 GYS524462 HIO524462 HSK524462 ICG524462 IMC524462 IVY524462 JFU524462 JPQ524462 JZM524462 KJI524462 KTE524462 LDA524462 LMW524462 LWS524462 MGO524462 MQK524462 NAG524462 NKC524462 NTY524462 ODU524462 ONQ524462 OXM524462 PHI524462 PRE524462 QBA524462 QKW524462 QUS524462 REO524462 ROK524462 RYG524462 SIC524462 SRY524462 TBU524462 TLQ524462 TVM524462 UFI524462 UPE524462 UZA524462 VIW524462 VSS524462 WCO524462 WMK524462 WWG524462 AA589998 JU589998 TQ589998 ADM589998 ANI589998 AXE589998 BHA589998 BQW589998 CAS589998 CKO589998 CUK589998 DEG589998 DOC589998 DXY589998 EHU589998 ERQ589998 FBM589998 FLI589998 FVE589998 GFA589998 GOW589998 GYS589998 HIO589998 HSK589998 ICG589998 IMC589998 IVY589998 JFU589998 JPQ589998 JZM589998 KJI589998 KTE589998 LDA589998 LMW589998 LWS589998 MGO589998 MQK589998 NAG589998 NKC589998 NTY589998 ODU589998 ONQ589998 OXM589998 PHI589998 PRE589998 QBA589998 QKW589998 QUS589998 REO589998 ROK589998 RYG589998 SIC589998 SRY589998 TBU589998 TLQ589998 TVM589998 UFI589998 UPE589998 UZA589998 VIW589998 VSS589998 WCO589998 WMK589998 WWG589998 AA655534 JU655534 TQ655534 ADM655534 ANI655534 AXE655534 BHA655534 BQW655534 CAS655534 CKO655534 CUK655534 DEG655534 DOC655534 DXY655534 EHU655534 ERQ655534 FBM655534 FLI655534 FVE655534 GFA655534 GOW655534 GYS655534 HIO655534 HSK655534 ICG655534 IMC655534 IVY655534 JFU655534 JPQ655534 JZM655534 KJI655534 KTE655534 LDA655534 LMW655534 LWS655534 MGO655534 MQK655534 NAG655534 NKC655534 NTY655534 ODU655534 ONQ655534 OXM655534 PHI655534 PRE655534 QBA655534 QKW655534 QUS655534 REO655534 ROK655534 RYG655534 SIC655534 SRY655534 TBU655534 TLQ655534 TVM655534 UFI655534 UPE655534 UZA655534 VIW655534 VSS655534 WCO655534 WMK655534 WWG655534 AA721070 JU721070 TQ721070 ADM721070 ANI721070 AXE721070 BHA721070 BQW721070 CAS721070 CKO721070 CUK721070 DEG721070 DOC721070 DXY721070 EHU721070 ERQ721070 FBM721070 FLI721070 FVE721070 GFA721070 GOW721070 GYS721070 HIO721070 HSK721070 ICG721070 IMC721070 IVY721070 JFU721070 JPQ721070 JZM721070 KJI721070 KTE721070 LDA721070 LMW721070 LWS721070 MGO721070 MQK721070 NAG721070 NKC721070 NTY721070 ODU721070 ONQ721070 OXM721070 PHI721070 PRE721070 QBA721070 QKW721070 QUS721070 REO721070 ROK721070 RYG721070 SIC721070 SRY721070 TBU721070 TLQ721070 TVM721070 UFI721070 UPE721070 UZA721070 VIW721070 VSS721070 WCO721070 WMK721070 WWG721070 AA786606 JU786606 TQ786606 ADM786606 ANI786606 AXE786606 BHA786606 BQW786606 CAS786606 CKO786606 CUK786606 DEG786606 DOC786606 DXY786606 EHU786606 ERQ786606 FBM786606 FLI786606 FVE786606 GFA786606 GOW786606 GYS786606 HIO786606 HSK786606 ICG786606 IMC786606 IVY786606 JFU786606 JPQ786606 JZM786606 KJI786606 KTE786606 LDA786606 LMW786606 LWS786606 MGO786606 MQK786606 NAG786606 NKC786606 NTY786606 ODU786606 ONQ786606 OXM786606 PHI786606 PRE786606 QBA786606 QKW786606 QUS786606 REO786606 ROK786606 RYG786606 SIC786606 SRY786606 TBU786606 TLQ786606 TVM786606 UFI786606 UPE786606 UZA786606 VIW786606 VSS786606 WCO786606 WMK786606 WWG786606 AA852142 JU852142 TQ852142 ADM852142 ANI852142 AXE852142 BHA852142 BQW852142 CAS852142 CKO852142 CUK852142 DEG852142 DOC852142 DXY852142 EHU852142 ERQ852142 FBM852142 FLI852142 FVE852142 GFA852142 GOW852142 GYS852142 HIO852142 HSK852142 ICG852142 IMC852142 IVY852142 JFU852142 JPQ852142 JZM852142 KJI852142 KTE852142 LDA852142 LMW852142 LWS852142 MGO852142 MQK852142 NAG852142 NKC852142 NTY852142 ODU852142 ONQ852142 OXM852142 PHI852142 PRE852142 QBA852142 QKW852142 QUS852142 REO852142 ROK852142 RYG852142 SIC852142 SRY852142 TBU852142 TLQ852142 TVM852142 UFI852142 UPE852142 UZA852142 VIW852142 VSS852142 WCO852142 WMK852142 WWG852142 AA917678 JU917678 TQ917678 ADM917678 ANI917678 AXE917678 BHA917678 BQW917678 CAS917678 CKO917678 CUK917678 DEG917678 DOC917678 DXY917678 EHU917678 ERQ917678 FBM917678 FLI917678 FVE917678 GFA917678 GOW917678 GYS917678 HIO917678 HSK917678 ICG917678 IMC917678 IVY917678 JFU917678 JPQ917678 JZM917678 KJI917678 KTE917678 LDA917678 LMW917678 LWS917678 MGO917678 MQK917678 NAG917678 NKC917678 NTY917678 ODU917678 ONQ917678 OXM917678 PHI917678 PRE917678 QBA917678 QKW917678 QUS917678 REO917678 ROK917678 RYG917678 SIC917678 SRY917678 TBU917678 TLQ917678 TVM917678 UFI917678 UPE917678 UZA917678 VIW917678 VSS917678 WCO917678 WMK917678 WWG917678 AA983214 JU983214 TQ983214 ADM983214 ANI983214 AXE983214 BHA983214 BQW983214 CAS983214 CKO983214 CUK983214 DEG983214 DOC983214 DXY983214 EHU983214 ERQ983214 FBM983214 FLI983214 FVE983214 GFA983214 GOW983214 GYS983214 HIO983214 HSK983214 ICG983214 IMC983214 IVY983214 JFU983214 JPQ983214 JZM983214 KJI983214 KTE983214 LDA983214 LMW983214 LWS983214 MGO983214 MQK983214 NAG983214 NKC983214 NTY983214 ODU983214 ONQ983214 OXM983214 PHI983214 PRE983214 QBA983214 QKW983214 QUS983214 REO983214 ROK983214 RYG983214 SIC983214 SRY983214 TBU983214 TLQ983214 TVM983214 UFI983214 UPE983214 UZA983214 VIW983214 VSS983214 WCO983214 WMK983214 WWG983214 AA65282 JU65282 TQ65282 ADM65282 ANI65282 AXE65282 BHA65282 BQW65282 CAS65282 CKO65282 CUK65282 DEG65282 DOC65282 DXY65282 EHU65282 ERQ65282 FBM65282 FLI65282 FVE65282 GFA65282 GOW65282 GYS65282 HIO65282 HSK65282 ICG65282 IMC65282 IVY65282 JFU65282 JPQ65282 JZM65282 KJI65282 KTE65282 LDA65282 LMW65282 LWS65282 MGO65282 MQK65282 NAG65282 NKC65282 NTY65282 ODU65282 ONQ65282 OXM65282 PHI65282 PRE65282 QBA65282 QKW65282 QUS65282 REO65282 ROK65282 RYG65282 SIC65282 SRY65282 TBU65282 TLQ65282 TVM65282 UFI65282 UPE65282 UZA65282 VIW65282 VSS65282 WCO65282 WMK65282 WWG65282 AA130818 JU130818 TQ130818 ADM130818 ANI130818 AXE130818 BHA130818 BQW130818 CAS130818 CKO130818 CUK130818 DEG130818 DOC130818 DXY130818 EHU130818 ERQ130818 FBM130818 FLI130818 FVE130818 GFA130818 GOW130818 GYS130818 HIO130818 HSK130818 ICG130818 IMC130818 IVY130818 JFU130818 JPQ130818 JZM130818 KJI130818 KTE130818 LDA130818 LMW130818 LWS130818 MGO130818 MQK130818 NAG130818 NKC130818 NTY130818 ODU130818 ONQ130818 OXM130818 PHI130818 PRE130818 QBA130818 QKW130818 QUS130818 REO130818 ROK130818 RYG130818 SIC130818 SRY130818 TBU130818 TLQ130818 TVM130818 UFI130818 UPE130818 UZA130818 VIW130818 VSS130818 WCO130818 WMK130818 WWG130818 AA196354 JU196354 TQ196354 ADM196354 ANI196354 AXE196354 BHA196354 BQW196354 CAS196354 CKO196354 CUK196354 DEG196354 DOC196354 DXY196354 EHU196354 ERQ196354 FBM196354 FLI196354 FVE196354 GFA196354 GOW196354 GYS196354 HIO196354 HSK196354 ICG196354 IMC196354 IVY196354 JFU196354 JPQ196354 JZM196354 KJI196354 KTE196354 LDA196354 LMW196354 LWS196354 MGO196354 MQK196354 NAG196354 NKC196354 NTY196354 ODU196354 ONQ196354 OXM196354 PHI196354 PRE196354 QBA196354 QKW196354 QUS196354 REO196354 ROK196354 RYG196354 SIC196354 SRY196354 TBU196354 TLQ196354 TVM196354 UFI196354 UPE196354 UZA196354 VIW196354 VSS196354 WCO196354 WMK196354 WWG196354 AA261890 JU261890 TQ261890 ADM261890 ANI261890 AXE261890 BHA261890 BQW261890 CAS261890 CKO261890 CUK261890 DEG261890 DOC261890 DXY261890 EHU261890 ERQ261890 FBM261890 FLI261890 FVE261890 GFA261890 GOW261890 GYS261890 HIO261890 HSK261890 ICG261890 IMC261890 IVY261890 JFU261890 JPQ261890 JZM261890 KJI261890 KTE261890 LDA261890 LMW261890 LWS261890 MGO261890 MQK261890 NAG261890 NKC261890 NTY261890 ODU261890 ONQ261890 OXM261890 PHI261890 PRE261890 QBA261890 QKW261890 QUS261890 REO261890 ROK261890 RYG261890 SIC261890 SRY261890 TBU261890 TLQ261890 TVM261890 UFI261890 UPE261890 UZA261890 VIW261890 VSS261890 WCO261890 WMK261890 WWG261890 AA327426 JU327426 TQ327426 ADM327426 ANI327426 AXE327426 BHA327426 BQW327426 CAS327426 CKO327426 CUK327426 DEG327426 DOC327426 DXY327426 EHU327426 ERQ327426 FBM327426 FLI327426 FVE327426 GFA327426 GOW327426 GYS327426 HIO327426 HSK327426 ICG327426 IMC327426 IVY327426 JFU327426 JPQ327426 JZM327426 KJI327426 KTE327426 LDA327426 LMW327426 LWS327426 MGO327426 MQK327426 NAG327426 NKC327426 NTY327426 ODU327426 ONQ327426 OXM327426 PHI327426 PRE327426 QBA327426 QKW327426 QUS327426 REO327426 ROK327426 RYG327426 SIC327426 SRY327426 TBU327426 TLQ327426 TVM327426 UFI327426 UPE327426 UZA327426 VIW327426 VSS327426 WCO327426 WMK327426 WWG327426 AA392962 JU392962 TQ392962 ADM392962 ANI392962 AXE392962 BHA392962 BQW392962 CAS392962 CKO392962 CUK392962 DEG392962 DOC392962 DXY392962 EHU392962 ERQ392962 FBM392962 FLI392962 FVE392962 GFA392962 GOW392962 GYS392962 HIO392962 HSK392962 ICG392962 IMC392962 IVY392962 JFU392962 JPQ392962 JZM392962 KJI392962 KTE392962 LDA392962 LMW392962 LWS392962 MGO392962 MQK392962 NAG392962 NKC392962 NTY392962 ODU392962 ONQ392962 OXM392962 PHI392962 PRE392962 QBA392962 QKW392962 QUS392962 REO392962 ROK392962 RYG392962 SIC392962 SRY392962 TBU392962 TLQ392962 TVM392962 UFI392962 UPE392962 UZA392962 VIW392962 VSS392962 WCO392962 WMK392962 WWG392962 AA458498 JU458498 TQ458498 ADM458498 ANI458498 AXE458498 BHA458498 BQW458498 CAS458498 CKO458498 CUK458498 DEG458498 DOC458498 DXY458498 EHU458498 ERQ458498 FBM458498 FLI458498 FVE458498 GFA458498 GOW458498 GYS458498 HIO458498 HSK458498 ICG458498 IMC458498 IVY458498 JFU458498 JPQ458498 JZM458498 KJI458498 KTE458498 LDA458498 LMW458498 LWS458498 MGO458498 MQK458498 NAG458498 NKC458498 NTY458498 ODU458498 ONQ458498 OXM458498 PHI458498 PRE458498 QBA458498 QKW458498 QUS458498 REO458498 ROK458498 RYG458498 SIC458498 SRY458498 TBU458498 TLQ458498 TVM458498 UFI458498 UPE458498 UZA458498 VIW458498 VSS458498 WCO458498 WMK458498 WWG458498 AA524034 JU524034 TQ524034 ADM524034 ANI524034 AXE524034 BHA524034 BQW524034 CAS524034 CKO524034 CUK524034 DEG524034 DOC524034 DXY524034 EHU524034 ERQ524034 FBM524034 FLI524034 FVE524034 GFA524034 GOW524034 GYS524034 HIO524034 HSK524034 ICG524034 IMC524034 IVY524034 JFU524034 JPQ524034 JZM524034 KJI524034 KTE524034 LDA524034 LMW524034 LWS524034 MGO524034 MQK524034 NAG524034 NKC524034 NTY524034 ODU524034 ONQ524034 OXM524034 PHI524034 PRE524034 QBA524034 QKW524034 QUS524034 REO524034 ROK524034 RYG524034 SIC524034 SRY524034 TBU524034 TLQ524034 TVM524034 UFI524034 UPE524034 UZA524034 VIW524034 VSS524034 WCO524034 WMK524034 WWG524034 AA589570 JU589570 TQ589570 ADM589570 ANI589570 AXE589570 BHA589570 BQW589570 CAS589570 CKO589570 CUK589570 DEG589570 DOC589570 DXY589570 EHU589570 ERQ589570 FBM589570 FLI589570 FVE589570 GFA589570 GOW589570 GYS589570 HIO589570 HSK589570 ICG589570 IMC589570 IVY589570 JFU589570 JPQ589570 JZM589570 KJI589570 KTE589570 LDA589570 LMW589570 LWS589570 MGO589570 MQK589570 NAG589570 NKC589570 NTY589570 ODU589570 ONQ589570 OXM589570 PHI589570 PRE589570 QBA589570 QKW589570 QUS589570 REO589570 ROK589570 RYG589570 SIC589570 SRY589570 TBU589570 TLQ589570 TVM589570 UFI589570 UPE589570 UZA589570 VIW589570 VSS589570 WCO589570 WMK589570 WWG589570 AA655106 JU655106 TQ655106 ADM655106 ANI655106 AXE655106 BHA655106 BQW655106 CAS655106 CKO655106 CUK655106 DEG655106 DOC655106 DXY655106 EHU655106 ERQ655106 FBM655106 FLI655106 FVE655106 GFA655106 GOW655106 GYS655106 HIO655106 HSK655106 ICG655106 IMC655106 IVY655106 JFU655106 JPQ655106 JZM655106 KJI655106 KTE655106 LDA655106 LMW655106 LWS655106 MGO655106 MQK655106 NAG655106 NKC655106 NTY655106 ODU655106 ONQ655106 OXM655106 PHI655106 PRE655106 QBA655106 QKW655106 QUS655106 REO655106 ROK655106 RYG655106 SIC655106 SRY655106 TBU655106 TLQ655106 TVM655106 UFI655106 UPE655106 UZA655106 VIW655106 VSS655106 WCO655106 WMK655106 WWG655106 AA720642 JU720642 TQ720642 ADM720642 ANI720642 AXE720642 BHA720642 BQW720642 CAS720642 CKO720642 CUK720642 DEG720642 DOC720642 DXY720642 EHU720642 ERQ720642 FBM720642 FLI720642 FVE720642 GFA720642 GOW720642 GYS720642 HIO720642 HSK720642 ICG720642 IMC720642 IVY720642 JFU720642 JPQ720642 JZM720642 KJI720642 KTE720642 LDA720642 LMW720642 LWS720642 MGO720642 MQK720642 NAG720642 NKC720642 NTY720642 ODU720642 ONQ720642 OXM720642 PHI720642 PRE720642 QBA720642 QKW720642 QUS720642 REO720642 ROK720642 RYG720642 SIC720642 SRY720642 TBU720642 TLQ720642 TVM720642 UFI720642 UPE720642 UZA720642 VIW720642 VSS720642 WCO720642 WMK720642 WWG720642 AA786178 JU786178 TQ786178 ADM786178 ANI786178 AXE786178 BHA786178 BQW786178 CAS786178 CKO786178 CUK786178 DEG786178 DOC786178 DXY786178 EHU786178 ERQ786178 FBM786178 FLI786178 FVE786178 GFA786178 GOW786178 GYS786178 HIO786178 HSK786178 ICG786178 IMC786178 IVY786178 JFU786178 JPQ786178 JZM786178 KJI786178 KTE786178 LDA786178 LMW786178 LWS786178 MGO786178 MQK786178 NAG786178 NKC786178 NTY786178 ODU786178 ONQ786178 OXM786178 PHI786178 PRE786178 QBA786178 QKW786178 QUS786178 REO786178 ROK786178 RYG786178 SIC786178 SRY786178 TBU786178 TLQ786178 TVM786178 UFI786178 UPE786178 UZA786178 VIW786178 VSS786178 WCO786178 WMK786178 WWG786178 AA851714 JU851714 TQ851714 ADM851714 ANI851714 AXE851714 BHA851714 BQW851714 CAS851714 CKO851714 CUK851714 DEG851714 DOC851714 DXY851714 EHU851714 ERQ851714 FBM851714 FLI851714 FVE851714 GFA851714 GOW851714 GYS851714 HIO851714 HSK851714 ICG851714 IMC851714 IVY851714 JFU851714 JPQ851714 JZM851714 KJI851714 KTE851714 LDA851714 LMW851714 LWS851714 MGO851714 MQK851714 NAG851714 NKC851714 NTY851714 ODU851714 ONQ851714 OXM851714 PHI851714 PRE851714 QBA851714 QKW851714 QUS851714 REO851714 ROK851714 RYG851714 SIC851714 SRY851714 TBU851714 TLQ851714 TVM851714 UFI851714 UPE851714 UZA851714 VIW851714 VSS851714 WCO851714 WMK851714 WWG851714 AA917250 JU917250 TQ917250 ADM917250 ANI917250 AXE917250 BHA917250 BQW917250 CAS917250 CKO917250 CUK917250 DEG917250 DOC917250 DXY917250 EHU917250 ERQ917250 FBM917250 FLI917250 FVE917250 GFA917250 GOW917250 GYS917250 HIO917250 HSK917250 ICG917250 IMC917250 IVY917250 JFU917250 JPQ917250 JZM917250 KJI917250 KTE917250 LDA917250 LMW917250 LWS917250 MGO917250 MQK917250 NAG917250 NKC917250 NTY917250 ODU917250 ONQ917250 OXM917250 PHI917250 PRE917250 QBA917250 QKW917250 QUS917250 REO917250 ROK917250 RYG917250 SIC917250 SRY917250 TBU917250 TLQ917250 TVM917250 UFI917250 UPE917250 UZA917250 VIW917250 VSS917250 WCO917250 WMK917250 WWG917250 AA982786 JU982786 TQ982786 ADM982786 ANI982786 AXE982786 BHA982786 BQW982786 CAS982786 CKO982786 CUK982786 DEG982786 DOC982786 DXY982786 EHU982786 ERQ982786 FBM982786 FLI982786 FVE982786 GFA982786 GOW982786 GYS982786 HIO982786 HSK982786 ICG982786 IMC982786 IVY982786 JFU982786 JPQ982786 JZM982786 KJI982786 KTE982786 LDA982786 LMW982786 LWS982786 MGO982786 MQK982786 NAG982786 NKC982786 NTY982786 ODU982786 ONQ982786 OXM982786 PHI982786 PRE982786 QBA982786 QKW982786 QUS982786 REO982786 ROK982786 RYG982786 SIC982786 SRY982786 TBU982786 TLQ982786 TVM982786 UFI982786 UPE982786 UZA982786 VIW982786 VSS982786 WCO982786 WMK982786 WWG982786 AA65302 JU65302 TQ65302 ADM65302 ANI65302 AXE65302 BHA65302 BQW65302 CAS65302 CKO65302 CUK65302 DEG65302 DOC65302 DXY65302 EHU65302 ERQ65302 FBM65302 FLI65302 FVE65302 GFA65302 GOW65302 GYS65302 HIO65302 HSK65302 ICG65302 IMC65302 IVY65302 JFU65302 JPQ65302 JZM65302 KJI65302 KTE65302 LDA65302 LMW65302 LWS65302 MGO65302 MQK65302 NAG65302 NKC65302 NTY65302 ODU65302 ONQ65302 OXM65302 PHI65302 PRE65302 QBA65302 QKW65302 QUS65302 REO65302 ROK65302 RYG65302 SIC65302 SRY65302 TBU65302 TLQ65302 TVM65302 UFI65302 UPE65302 UZA65302 VIW65302 VSS65302 WCO65302 WMK65302 WWG65302 AA130838 JU130838 TQ130838 ADM130838 ANI130838 AXE130838 BHA130838 BQW130838 CAS130838 CKO130838 CUK130838 DEG130838 DOC130838 DXY130838 EHU130838 ERQ130838 FBM130838 FLI130838 FVE130838 GFA130838 GOW130838 GYS130838 HIO130838 HSK130838 ICG130838 IMC130838 IVY130838 JFU130838 JPQ130838 JZM130838 KJI130838 KTE130838 LDA130838 LMW130838 LWS130838 MGO130838 MQK130838 NAG130838 NKC130838 NTY130838 ODU130838 ONQ130838 OXM130838 PHI130838 PRE130838 QBA130838 QKW130838 QUS130838 REO130838 ROK130838 RYG130838 SIC130838 SRY130838 TBU130838 TLQ130838 TVM130838 UFI130838 UPE130838 UZA130838 VIW130838 VSS130838 WCO130838 WMK130838 WWG130838 AA196374 JU196374 TQ196374 ADM196374 ANI196374 AXE196374 BHA196374 BQW196374 CAS196374 CKO196374 CUK196374 DEG196374 DOC196374 DXY196374 EHU196374 ERQ196374 FBM196374 FLI196374 FVE196374 GFA196374 GOW196374 GYS196374 HIO196374 HSK196374 ICG196374 IMC196374 IVY196374 JFU196374 JPQ196374 JZM196374 KJI196374 KTE196374 LDA196374 LMW196374 LWS196374 MGO196374 MQK196374 NAG196374 NKC196374 NTY196374 ODU196374 ONQ196374 OXM196374 PHI196374 PRE196374 QBA196374 QKW196374 QUS196374 REO196374 ROK196374 RYG196374 SIC196374 SRY196374 TBU196374 TLQ196374 TVM196374 UFI196374 UPE196374 UZA196374 VIW196374 VSS196374 WCO196374 WMK196374 WWG196374 AA261910 JU261910 TQ261910 ADM261910 ANI261910 AXE261910 BHA261910 BQW261910 CAS261910 CKO261910 CUK261910 DEG261910 DOC261910 DXY261910 EHU261910 ERQ261910 FBM261910 FLI261910 FVE261910 GFA261910 GOW261910 GYS261910 HIO261910 HSK261910 ICG261910 IMC261910 IVY261910 JFU261910 JPQ261910 JZM261910 KJI261910 KTE261910 LDA261910 LMW261910 LWS261910 MGO261910 MQK261910 NAG261910 NKC261910 NTY261910 ODU261910 ONQ261910 OXM261910 PHI261910 PRE261910 QBA261910 QKW261910 QUS261910 REO261910 ROK261910 RYG261910 SIC261910 SRY261910 TBU261910 TLQ261910 TVM261910 UFI261910 UPE261910 UZA261910 VIW261910 VSS261910 WCO261910 WMK261910 WWG261910 AA327446 JU327446 TQ327446 ADM327446 ANI327446 AXE327446 BHA327446 BQW327446 CAS327446 CKO327446 CUK327446 DEG327446 DOC327446 DXY327446 EHU327446 ERQ327446 FBM327446 FLI327446 FVE327446 GFA327446 GOW327446 GYS327446 HIO327446 HSK327446 ICG327446 IMC327446 IVY327446 JFU327446 JPQ327446 JZM327446 KJI327446 KTE327446 LDA327446 LMW327446 LWS327446 MGO327446 MQK327446 NAG327446 NKC327446 NTY327446 ODU327446 ONQ327446 OXM327446 PHI327446 PRE327446 QBA327446 QKW327446 QUS327446 REO327446 ROK327446 RYG327446 SIC327446 SRY327446 TBU327446 TLQ327446 TVM327446 UFI327446 UPE327446 UZA327446 VIW327446 VSS327446 WCO327446 WMK327446 WWG327446 AA392982 JU392982 TQ392982 ADM392982 ANI392982 AXE392982 BHA392982 BQW392982 CAS392982 CKO392982 CUK392982 DEG392982 DOC392982 DXY392982 EHU392982 ERQ392982 FBM392982 FLI392982 FVE392982 GFA392982 GOW392982 GYS392982 HIO392982 HSK392982 ICG392982 IMC392982 IVY392982 JFU392982 JPQ392982 JZM392982 KJI392982 KTE392982 LDA392982 LMW392982 LWS392982 MGO392982 MQK392982 NAG392982 NKC392982 NTY392982 ODU392982 ONQ392982 OXM392982 PHI392982 PRE392982 QBA392982 QKW392982 QUS392982 REO392982 ROK392982 RYG392982 SIC392982 SRY392982 TBU392982 TLQ392982 TVM392982 UFI392982 UPE392982 UZA392982 VIW392982 VSS392982 WCO392982 WMK392982 WWG392982 AA458518 JU458518 TQ458518 ADM458518 ANI458518 AXE458518 BHA458518 BQW458518 CAS458518 CKO458518 CUK458518 DEG458518 DOC458518 DXY458518 EHU458518 ERQ458518 FBM458518 FLI458518 FVE458518 GFA458518 GOW458518 GYS458518 HIO458518 HSK458518 ICG458518 IMC458518 IVY458518 JFU458518 JPQ458518 JZM458518 KJI458518 KTE458518 LDA458518 LMW458518 LWS458518 MGO458518 MQK458518 NAG458518 NKC458518 NTY458518 ODU458518 ONQ458518 OXM458518 PHI458518 PRE458518 QBA458518 QKW458518 QUS458518 REO458518 ROK458518 RYG458518 SIC458518 SRY458518 TBU458518 TLQ458518 TVM458518 UFI458518 UPE458518 UZA458518 VIW458518 VSS458518 WCO458518 WMK458518 WWG458518 AA524054 JU524054 TQ524054 ADM524054 ANI524054 AXE524054 BHA524054 BQW524054 CAS524054 CKO524054 CUK524054 DEG524054 DOC524054 DXY524054 EHU524054 ERQ524054 FBM524054 FLI524054 FVE524054 GFA524054 GOW524054 GYS524054 HIO524054 HSK524054 ICG524054 IMC524054 IVY524054 JFU524054 JPQ524054 JZM524054 KJI524054 KTE524054 LDA524054 LMW524054 LWS524054 MGO524054 MQK524054 NAG524054 NKC524054 NTY524054 ODU524054 ONQ524054 OXM524054 PHI524054 PRE524054 QBA524054 QKW524054 QUS524054 REO524054 ROK524054 RYG524054 SIC524054 SRY524054 TBU524054 TLQ524054 TVM524054 UFI524054 UPE524054 UZA524054 VIW524054 VSS524054 WCO524054 WMK524054 WWG524054 AA589590 JU589590 TQ589590 ADM589590 ANI589590 AXE589590 BHA589590 BQW589590 CAS589590 CKO589590 CUK589590 DEG589590 DOC589590 DXY589590 EHU589590 ERQ589590 FBM589590 FLI589590 FVE589590 GFA589590 GOW589590 GYS589590 HIO589590 HSK589590 ICG589590 IMC589590 IVY589590 JFU589590 JPQ589590 JZM589590 KJI589590 KTE589590 LDA589590 LMW589590 LWS589590 MGO589590 MQK589590 NAG589590 NKC589590 NTY589590 ODU589590 ONQ589590 OXM589590 PHI589590 PRE589590 QBA589590 QKW589590 QUS589590 REO589590 ROK589590 RYG589590 SIC589590 SRY589590 TBU589590 TLQ589590 TVM589590 UFI589590 UPE589590 UZA589590 VIW589590 VSS589590 WCO589590 WMK589590 WWG589590 AA655126 JU655126 TQ655126 ADM655126 ANI655126 AXE655126 BHA655126 BQW655126 CAS655126 CKO655126 CUK655126 DEG655126 DOC655126 DXY655126 EHU655126 ERQ655126 FBM655126 FLI655126 FVE655126 GFA655126 GOW655126 GYS655126 HIO655126 HSK655126 ICG655126 IMC655126 IVY655126 JFU655126 JPQ655126 JZM655126 KJI655126 KTE655126 LDA655126 LMW655126 LWS655126 MGO655126 MQK655126 NAG655126 NKC655126 NTY655126 ODU655126 ONQ655126 OXM655126 PHI655126 PRE655126 QBA655126 QKW655126 QUS655126 REO655126 ROK655126 RYG655126 SIC655126 SRY655126 TBU655126 TLQ655126 TVM655126 UFI655126 UPE655126 UZA655126 VIW655126 VSS655126 WCO655126 WMK655126 WWG655126 AA720662 JU720662 TQ720662 ADM720662 ANI720662 AXE720662 BHA720662 BQW720662 CAS720662 CKO720662 CUK720662 DEG720662 DOC720662 DXY720662 EHU720662 ERQ720662 FBM720662 FLI720662 FVE720662 GFA720662 GOW720662 GYS720662 HIO720662 HSK720662 ICG720662 IMC720662 IVY720662 JFU720662 JPQ720662 JZM720662 KJI720662 KTE720662 LDA720662 LMW720662 LWS720662 MGO720662 MQK720662 NAG720662 NKC720662 NTY720662 ODU720662 ONQ720662 OXM720662 PHI720662 PRE720662 QBA720662 QKW720662 QUS720662 REO720662 ROK720662 RYG720662 SIC720662 SRY720662 TBU720662 TLQ720662 TVM720662 UFI720662 UPE720662 UZA720662 VIW720662 VSS720662 WCO720662 WMK720662 WWG720662 AA786198 JU786198 TQ786198 ADM786198 ANI786198 AXE786198 BHA786198 BQW786198 CAS786198 CKO786198 CUK786198 DEG786198 DOC786198 DXY786198 EHU786198 ERQ786198 FBM786198 FLI786198 FVE786198 GFA786198 GOW786198 GYS786198 HIO786198 HSK786198 ICG786198 IMC786198 IVY786198 JFU786198 JPQ786198 JZM786198 KJI786198 KTE786198 LDA786198 LMW786198 LWS786198 MGO786198 MQK786198 NAG786198 NKC786198 NTY786198 ODU786198 ONQ786198 OXM786198 PHI786198 PRE786198 QBA786198 QKW786198 QUS786198 REO786198 ROK786198 RYG786198 SIC786198 SRY786198 TBU786198 TLQ786198 TVM786198 UFI786198 UPE786198 UZA786198 VIW786198 VSS786198 WCO786198 WMK786198 WWG786198 AA851734 JU851734 TQ851734 ADM851734 ANI851734 AXE851734 BHA851734 BQW851734 CAS851734 CKO851734 CUK851734 DEG851734 DOC851734 DXY851734 EHU851734 ERQ851734 FBM851734 FLI851734 FVE851734 GFA851734 GOW851734 GYS851734 HIO851734 HSK851734 ICG851734 IMC851734 IVY851734 JFU851734 JPQ851734 JZM851734 KJI851734 KTE851734 LDA851734 LMW851734 LWS851734 MGO851734 MQK851734 NAG851734 NKC851734 NTY851734 ODU851734 ONQ851734 OXM851734 PHI851734 PRE851734 QBA851734 QKW851734 QUS851734 REO851734 ROK851734 RYG851734 SIC851734 SRY851734 TBU851734 TLQ851734 TVM851734 UFI851734 UPE851734 UZA851734 VIW851734 VSS851734 WCO851734 WMK851734 WWG851734 AA917270 JU917270 TQ917270 ADM917270 ANI917270 AXE917270 BHA917270 BQW917270 CAS917270 CKO917270 CUK917270 DEG917270 DOC917270 DXY917270 EHU917270 ERQ917270 FBM917270 FLI917270 FVE917270 GFA917270 GOW917270 GYS917270 HIO917270 HSK917270 ICG917270 IMC917270 IVY917270 JFU917270 JPQ917270 JZM917270 KJI917270 KTE917270 LDA917270 LMW917270 LWS917270 MGO917270 MQK917270 NAG917270 NKC917270 NTY917270 ODU917270 ONQ917270 OXM917270 PHI917270 PRE917270 QBA917270 QKW917270 QUS917270 REO917270 ROK917270 RYG917270 SIC917270 SRY917270 TBU917270 TLQ917270 TVM917270 UFI917270 UPE917270 UZA917270 VIW917270 VSS917270 WCO917270 WMK917270 WWG917270 AA982806 JU982806 TQ982806 ADM982806 ANI982806 AXE982806 BHA982806 BQW982806 CAS982806 CKO982806 CUK982806 DEG982806 DOC982806 DXY982806 EHU982806 ERQ982806 FBM982806 FLI982806 FVE982806 GFA982806 GOW982806 GYS982806 HIO982806 HSK982806 ICG982806 IMC982806 IVY982806 JFU982806 JPQ982806 JZM982806 KJI982806 KTE982806 LDA982806 LMW982806 LWS982806 MGO982806 MQK982806 NAG982806 NKC982806 NTY982806 ODU982806 ONQ982806 OXM982806 PHI982806 PRE982806 QBA982806 QKW982806 QUS982806 REO982806 ROK982806 RYG982806 SIC982806 SRY982806 TBU982806 TLQ982806 TVM982806 UFI982806 UPE982806 UZA982806 VIW982806 VSS982806 WCO982806 WMK982806 WWG982806 AA65506 JU65506 TQ65506 ADM65506 ANI65506 AXE65506 BHA65506 BQW65506 CAS65506 CKO65506 CUK65506 DEG65506 DOC65506 DXY65506 EHU65506 ERQ65506 FBM65506 FLI65506 FVE65506 GFA65506 GOW65506 GYS65506 HIO65506 HSK65506 ICG65506 IMC65506 IVY65506 JFU65506 JPQ65506 JZM65506 KJI65506 KTE65506 LDA65506 LMW65506 LWS65506 MGO65506 MQK65506 NAG65506 NKC65506 NTY65506 ODU65506 ONQ65506 OXM65506 PHI65506 PRE65506 QBA65506 QKW65506 QUS65506 REO65506 ROK65506 RYG65506 SIC65506 SRY65506 TBU65506 TLQ65506 TVM65506 UFI65506 UPE65506 UZA65506 VIW65506 VSS65506 WCO65506 WMK65506 WWG65506 AA131042 JU131042 TQ131042 ADM131042 ANI131042 AXE131042 BHA131042 BQW131042 CAS131042 CKO131042 CUK131042 DEG131042 DOC131042 DXY131042 EHU131042 ERQ131042 FBM131042 FLI131042 FVE131042 GFA131042 GOW131042 GYS131042 HIO131042 HSK131042 ICG131042 IMC131042 IVY131042 JFU131042 JPQ131042 JZM131042 KJI131042 KTE131042 LDA131042 LMW131042 LWS131042 MGO131042 MQK131042 NAG131042 NKC131042 NTY131042 ODU131042 ONQ131042 OXM131042 PHI131042 PRE131042 QBA131042 QKW131042 QUS131042 REO131042 ROK131042 RYG131042 SIC131042 SRY131042 TBU131042 TLQ131042 TVM131042 UFI131042 UPE131042 UZA131042 VIW131042 VSS131042 WCO131042 WMK131042 WWG131042 AA196578 JU196578 TQ196578 ADM196578 ANI196578 AXE196578 BHA196578 BQW196578 CAS196578 CKO196578 CUK196578 DEG196578 DOC196578 DXY196578 EHU196578 ERQ196578 FBM196578 FLI196578 FVE196578 GFA196578 GOW196578 GYS196578 HIO196578 HSK196578 ICG196578 IMC196578 IVY196578 JFU196578 JPQ196578 JZM196578 KJI196578 KTE196578 LDA196578 LMW196578 LWS196578 MGO196578 MQK196578 NAG196578 NKC196578 NTY196578 ODU196578 ONQ196578 OXM196578 PHI196578 PRE196578 QBA196578 QKW196578 QUS196578 REO196578 ROK196578 RYG196578 SIC196578 SRY196578 TBU196578 TLQ196578 TVM196578 UFI196578 UPE196578 UZA196578 VIW196578 VSS196578 WCO196578 WMK196578 WWG196578 AA262114 JU262114 TQ262114 ADM262114 ANI262114 AXE262114 BHA262114 BQW262114 CAS262114 CKO262114 CUK262114 DEG262114 DOC262114 DXY262114 EHU262114 ERQ262114 FBM262114 FLI262114 FVE262114 GFA262114 GOW262114 GYS262114 HIO262114 HSK262114 ICG262114 IMC262114 IVY262114 JFU262114 JPQ262114 JZM262114 KJI262114 KTE262114 LDA262114 LMW262114 LWS262114 MGO262114 MQK262114 NAG262114 NKC262114 NTY262114 ODU262114 ONQ262114 OXM262114 PHI262114 PRE262114 QBA262114 QKW262114 QUS262114 REO262114 ROK262114 RYG262114 SIC262114 SRY262114 TBU262114 TLQ262114 TVM262114 UFI262114 UPE262114 UZA262114 VIW262114 VSS262114 WCO262114 WMK262114 WWG262114 AA327650 JU327650 TQ327650 ADM327650 ANI327650 AXE327650 BHA327650 BQW327650 CAS327650 CKO327650 CUK327650 DEG327650 DOC327650 DXY327650 EHU327650 ERQ327650 FBM327650 FLI327650 FVE327650 GFA327650 GOW327650 GYS327650 HIO327650 HSK327650 ICG327650 IMC327650 IVY327650 JFU327650 JPQ327650 JZM327650 KJI327650 KTE327650 LDA327650 LMW327650 LWS327650 MGO327650 MQK327650 NAG327650 NKC327650 NTY327650 ODU327650 ONQ327650 OXM327650 PHI327650 PRE327650 QBA327650 QKW327650 QUS327650 REO327650 ROK327650 RYG327650 SIC327650 SRY327650 TBU327650 TLQ327650 TVM327650 UFI327650 UPE327650 UZA327650 VIW327650 VSS327650 WCO327650 WMK327650 WWG327650 AA393186 JU393186 TQ393186 ADM393186 ANI393186 AXE393186 BHA393186 BQW393186 CAS393186 CKO393186 CUK393186 DEG393186 DOC393186 DXY393186 EHU393186 ERQ393186 FBM393186 FLI393186 FVE393186 GFA393186 GOW393186 GYS393186 HIO393186 HSK393186 ICG393186 IMC393186 IVY393186 JFU393186 JPQ393186 JZM393186 KJI393186 KTE393186 LDA393186 LMW393186 LWS393186 MGO393186 MQK393186 NAG393186 NKC393186 NTY393186 ODU393186 ONQ393186 OXM393186 PHI393186 PRE393186 QBA393186 QKW393186 QUS393186 REO393186 ROK393186 RYG393186 SIC393186 SRY393186 TBU393186 TLQ393186 TVM393186 UFI393186 UPE393186 UZA393186 VIW393186 VSS393186 WCO393186 WMK393186 WWG393186 AA458722 JU458722 TQ458722 ADM458722 ANI458722 AXE458722 BHA458722 BQW458722 CAS458722 CKO458722 CUK458722 DEG458722 DOC458722 DXY458722 EHU458722 ERQ458722 FBM458722 FLI458722 FVE458722 GFA458722 GOW458722 GYS458722 HIO458722 HSK458722 ICG458722 IMC458722 IVY458722 JFU458722 JPQ458722 JZM458722 KJI458722 KTE458722 LDA458722 LMW458722 LWS458722 MGO458722 MQK458722 NAG458722 NKC458722 NTY458722 ODU458722 ONQ458722 OXM458722 PHI458722 PRE458722 QBA458722 QKW458722 QUS458722 REO458722 ROK458722 RYG458722 SIC458722 SRY458722 TBU458722 TLQ458722 TVM458722 UFI458722 UPE458722 UZA458722 VIW458722 VSS458722 WCO458722 WMK458722 WWG458722 AA524258 JU524258 TQ524258 ADM524258 ANI524258 AXE524258 BHA524258 BQW524258 CAS524258 CKO524258 CUK524258 DEG524258 DOC524258 DXY524258 EHU524258 ERQ524258 FBM524258 FLI524258 FVE524258 GFA524258 GOW524258 GYS524258 HIO524258 HSK524258 ICG524258 IMC524258 IVY524258 JFU524258 JPQ524258 JZM524258 KJI524258 KTE524258 LDA524258 LMW524258 LWS524258 MGO524258 MQK524258 NAG524258 NKC524258 NTY524258 ODU524258 ONQ524258 OXM524258 PHI524258 PRE524258 QBA524258 QKW524258 QUS524258 REO524258 ROK524258 RYG524258 SIC524258 SRY524258 TBU524258 TLQ524258 TVM524258 UFI524258 UPE524258 UZA524258 VIW524258 VSS524258 WCO524258 WMK524258 WWG524258 AA589794 JU589794 TQ589794 ADM589794 ANI589794 AXE589794 BHA589794 BQW589794 CAS589794 CKO589794 CUK589794 DEG589794 DOC589794 DXY589794 EHU589794 ERQ589794 FBM589794 FLI589794 FVE589794 GFA589794 GOW589794 GYS589794 HIO589794 HSK589794 ICG589794 IMC589794 IVY589794 JFU589794 JPQ589794 JZM589794 KJI589794 KTE589794 LDA589794 LMW589794 LWS589794 MGO589794 MQK589794 NAG589794 NKC589794 NTY589794 ODU589794 ONQ589794 OXM589794 PHI589794 PRE589794 QBA589794 QKW589794 QUS589794 REO589794 ROK589794 RYG589794 SIC589794 SRY589794 TBU589794 TLQ589794 TVM589794 UFI589794 UPE589794 UZA589794 VIW589794 VSS589794 WCO589794 WMK589794 WWG589794 AA655330 JU655330 TQ655330 ADM655330 ANI655330 AXE655330 BHA655330 BQW655330 CAS655330 CKO655330 CUK655330 DEG655330 DOC655330 DXY655330 EHU655330 ERQ655330 FBM655330 FLI655330 FVE655330 GFA655330 GOW655330 GYS655330 HIO655330 HSK655330 ICG655330 IMC655330 IVY655330 JFU655330 JPQ655330 JZM655330 KJI655330 KTE655330 LDA655330 LMW655330 LWS655330 MGO655330 MQK655330 NAG655330 NKC655330 NTY655330 ODU655330 ONQ655330 OXM655330 PHI655330 PRE655330 QBA655330 QKW655330 QUS655330 REO655330 ROK655330 RYG655330 SIC655330 SRY655330 TBU655330 TLQ655330 TVM655330 UFI655330 UPE655330 UZA655330 VIW655330 VSS655330 WCO655330 WMK655330 WWG655330 AA720866 JU720866 TQ720866 ADM720866 ANI720866 AXE720866 BHA720866 BQW720866 CAS720866 CKO720866 CUK720866 DEG720866 DOC720866 DXY720866 EHU720866 ERQ720866 FBM720866 FLI720866 FVE720866 GFA720866 GOW720866 GYS720866 HIO720866 HSK720866 ICG720866 IMC720866 IVY720866 JFU720866 JPQ720866 JZM720866 KJI720866 KTE720866 LDA720866 LMW720866 LWS720866 MGO720866 MQK720866 NAG720866 NKC720866 NTY720866 ODU720866 ONQ720866 OXM720866 PHI720866 PRE720866 QBA720866 QKW720866 QUS720866 REO720866 ROK720866 RYG720866 SIC720866 SRY720866 TBU720866 TLQ720866 TVM720866 UFI720866 UPE720866 UZA720866 VIW720866 VSS720866 WCO720866 WMK720866 WWG720866 AA786402 JU786402 TQ786402 ADM786402 ANI786402 AXE786402 BHA786402 BQW786402 CAS786402 CKO786402 CUK786402 DEG786402 DOC786402 DXY786402 EHU786402 ERQ786402 FBM786402 FLI786402 FVE786402 GFA786402 GOW786402 GYS786402 HIO786402 HSK786402 ICG786402 IMC786402 IVY786402 JFU786402 JPQ786402 JZM786402 KJI786402 KTE786402 LDA786402 LMW786402 LWS786402 MGO786402 MQK786402 NAG786402 NKC786402 NTY786402 ODU786402 ONQ786402 OXM786402 PHI786402 PRE786402 QBA786402 QKW786402 QUS786402 REO786402 ROK786402 RYG786402 SIC786402 SRY786402 TBU786402 TLQ786402 TVM786402 UFI786402 UPE786402 UZA786402 VIW786402 VSS786402 WCO786402 WMK786402 WWG786402 AA851938 JU851938 TQ851938 ADM851938 ANI851938 AXE851938 BHA851938 BQW851938 CAS851938 CKO851938 CUK851938 DEG851938 DOC851938 DXY851938 EHU851938 ERQ851938 FBM851938 FLI851938 FVE851938 GFA851938 GOW851938 GYS851938 HIO851938 HSK851938 ICG851938 IMC851938 IVY851938 JFU851938 JPQ851938 JZM851938 KJI851938 KTE851938 LDA851938 LMW851938 LWS851938 MGO851938 MQK851938 NAG851938 NKC851938 NTY851938 ODU851938 ONQ851938 OXM851938 PHI851938 PRE851938 QBA851938 QKW851938 QUS851938 REO851938 ROK851938 RYG851938 SIC851938 SRY851938 TBU851938 TLQ851938 TVM851938 UFI851938 UPE851938 UZA851938 VIW851938 VSS851938 WCO851938 WMK851938 WWG851938 AA917474 JU917474 TQ917474 ADM917474 ANI917474 AXE917474 BHA917474 BQW917474 CAS917474 CKO917474 CUK917474 DEG917474 DOC917474 DXY917474 EHU917474 ERQ917474 FBM917474 FLI917474 FVE917474 GFA917474 GOW917474 GYS917474 HIO917474 HSK917474 ICG917474 IMC917474 IVY917474 JFU917474 JPQ917474 JZM917474 KJI917474 KTE917474 LDA917474 LMW917474 LWS917474 MGO917474 MQK917474 NAG917474 NKC917474 NTY917474 ODU917474 ONQ917474 OXM917474 PHI917474 PRE917474 QBA917474 QKW917474 QUS917474 REO917474 ROK917474 RYG917474 SIC917474 SRY917474 TBU917474 TLQ917474 TVM917474 UFI917474 UPE917474 UZA917474 VIW917474 VSS917474 WCO917474 WMK917474 WWG917474 AA983010 JU983010 TQ983010 ADM983010 ANI983010 AXE983010 BHA983010 BQW983010 CAS983010 CKO983010 CUK983010 DEG983010 DOC983010 DXY983010 EHU983010 ERQ983010 FBM983010 FLI983010 FVE983010 GFA983010 GOW983010 GYS983010 HIO983010 HSK983010 ICG983010 IMC983010 IVY983010 JFU983010 JPQ983010 JZM983010 KJI983010 KTE983010 LDA983010 LMW983010 LWS983010 MGO983010 MQK983010 NAG983010 NKC983010 NTY983010 ODU983010 ONQ983010 OXM983010 PHI983010 PRE983010 QBA983010 QKW983010 QUS983010 REO983010 ROK983010 RYG983010 SIC983010 SRY983010 TBU983010 TLQ983010 TVM983010 UFI983010 UPE983010 UZA983010 VIW983010 VSS983010 WCO983010 WMK983010 WWG983010 AA65370 JU65370 TQ65370 ADM65370 ANI65370 AXE65370 BHA65370 BQW65370 CAS65370 CKO65370 CUK65370 DEG65370 DOC65370 DXY65370 EHU65370 ERQ65370 FBM65370 FLI65370 FVE65370 GFA65370 GOW65370 GYS65370 HIO65370 HSK65370 ICG65370 IMC65370 IVY65370 JFU65370 JPQ65370 JZM65370 KJI65370 KTE65370 LDA65370 LMW65370 LWS65370 MGO65370 MQK65370 NAG65370 NKC65370 NTY65370 ODU65370 ONQ65370 OXM65370 PHI65370 PRE65370 QBA65370 QKW65370 QUS65370 REO65370 ROK65370 RYG65370 SIC65370 SRY65370 TBU65370 TLQ65370 TVM65370 UFI65370 UPE65370 UZA65370 VIW65370 VSS65370 WCO65370 WMK65370 WWG65370 AA130906 JU130906 TQ130906 ADM130906 ANI130906 AXE130906 BHA130906 BQW130906 CAS130906 CKO130906 CUK130906 DEG130906 DOC130906 DXY130906 EHU130906 ERQ130906 FBM130906 FLI130906 FVE130906 GFA130906 GOW130906 GYS130906 HIO130906 HSK130906 ICG130906 IMC130906 IVY130906 JFU130906 JPQ130906 JZM130906 KJI130906 KTE130906 LDA130906 LMW130906 LWS130906 MGO130906 MQK130906 NAG130906 NKC130906 NTY130906 ODU130906 ONQ130906 OXM130906 PHI130906 PRE130906 QBA130906 QKW130906 QUS130906 REO130906 ROK130906 RYG130906 SIC130906 SRY130906 TBU130906 TLQ130906 TVM130906 UFI130906 UPE130906 UZA130906 VIW130906 VSS130906 WCO130906 WMK130906 WWG130906 AA196442 JU196442 TQ196442 ADM196442 ANI196442 AXE196442 BHA196442 BQW196442 CAS196442 CKO196442 CUK196442 DEG196442 DOC196442 DXY196442 EHU196442 ERQ196442 FBM196442 FLI196442 FVE196442 GFA196442 GOW196442 GYS196442 HIO196442 HSK196442 ICG196442 IMC196442 IVY196442 JFU196442 JPQ196442 JZM196442 KJI196442 KTE196442 LDA196442 LMW196442 LWS196442 MGO196442 MQK196442 NAG196442 NKC196442 NTY196442 ODU196442 ONQ196442 OXM196442 PHI196442 PRE196442 QBA196442 QKW196442 QUS196442 REO196442 ROK196442 RYG196442 SIC196442 SRY196442 TBU196442 TLQ196442 TVM196442 UFI196442 UPE196442 UZA196442 VIW196442 VSS196442 WCO196442 WMK196442 WWG196442 AA261978 JU261978 TQ261978 ADM261978 ANI261978 AXE261978 BHA261978 BQW261978 CAS261978 CKO261978 CUK261978 DEG261978 DOC261978 DXY261978 EHU261978 ERQ261978 FBM261978 FLI261978 FVE261978 GFA261978 GOW261978 GYS261978 HIO261978 HSK261978 ICG261978 IMC261978 IVY261978 JFU261978 JPQ261978 JZM261978 KJI261978 KTE261978 LDA261978 LMW261978 LWS261978 MGO261978 MQK261978 NAG261978 NKC261978 NTY261978 ODU261978 ONQ261978 OXM261978 PHI261978 PRE261978 QBA261978 QKW261978 QUS261978 REO261978 ROK261978 RYG261978 SIC261978 SRY261978 TBU261978 TLQ261978 TVM261978 UFI261978 UPE261978 UZA261978 VIW261978 VSS261978 WCO261978 WMK261978 WWG261978 AA327514 JU327514 TQ327514 ADM327514 ANI327514 AXE327514 BHA327514 BQW327514 CAS327514 CKO327514 CUK327514 DEG327514 DOC327514 DXY327514 EHU327514 ERQ327514 FBM327514 FLI327514 FVE327514 GFA327514 GOW327514 GYS327514 HIO327514 HSK327514 ICG327514 IMC327514 IVY327514 JFU327514 JPQ327514 JZM327514 KJI327514 KTE327514 LDA327514 LMW327514 LWS327514 MGO327514 MQK327514 NAG327514 NKC327514 NTY327514 ODU327514 ONQ327514 OXM327514 PHI327514 PRE327514 QBA327514 QKW327514 QUS327514 REO327514 ROK327514 RYG327514 SIC327514 SRY327514 TBU327514 TLQ327514 TVM327514 UFI327514 UPE327514 UZA327514 VIW327514 VSS327514 WCO327514 WMK327514 WWG327514 AA393050 JU393050 TQ393050 ADM393050 ANI393050 AXE393050 BHA393050 BQW393050 CAS393050 CKO393050 CUK393050 DEG393050 DOC393050 DXY393050 EHU393050 ERQ393050 FBM393050 FLI393050 FVE393050 GFA393050 GOW393050 GYS393050 HIO393050 HSK393050 ICG393050 IMC393050 IVY393050 JFU393050 JPQ393050 JZM393050 KJI393050 KTE393050 LDA393050 LMW393050 LWS393050 MGO393050 MQK393050 NAG393050 NKC393050 NTY393050 ODU393050 ONQ393050 OXM393050 PHI393050 PRE393050 QBA393050 QKW393050 QUS393050 REO393050 ROK393050 RYG393050 SIC393050 SRY393050 TBU393050 TLQ393050 TVM393050 UFI393050 UPE393050 UZA393050 VIW393050 VSS393050 WCO393050 WMK393050 WWG393050 AA458586 JU458586 TQ458586 ADM458586 ANI458586 AXE458586 BHA458586 BQW458586 CAS458586 CKO458586 CUK458586 DEG458586 DOC458586 DXY458586 EHU458586 ERQ458586 FBM458586 FLI458586 FVE458586 GFA458586 GOW458586 GYS458586 HIO458586 HSK458586 ICG458586 IMC458586 IVY458586 JFU458586 JPQ458586 JZM458586 KJI458586 KTE458586 LDA458586 LMW458586 LWS458586 MGO458586 MQK458586 NAG458586 NKC458586 NTY458586 ODU458586 ONQ458586 OXM458586 PHI458586 PRE458586 QBA458586 QKW458586 QUS458586 REO458586 ROK458586 RYG458586 SIC458586 SRY458586 TBU458586 TLQ458586 TVM458586 UFI458586 UPE458586 UZA458586 VIW458586 VSS458586 WCO458586 WMK458586 WWG458586 AA524122 JU524122 TQ524122 ADM524122 ANI524122 AXE524122 BHA524122 BQW524122 CAS524122 CKO524122 CUK524122 DEG524122 DOC524122 DXY524122 EHU524122 ERQ524122 FBM524122 FLI524122 FVE524122 GFA524122 GOW524122 GYS524122 HIO524122 HSK524122 ICG524122 IMC524122 IVY524122 JFU524122 JPQ524122 JZM524122 KJI524122 KTE524122 LDA524122 LMW524122 LWS524122 MGO524122 MQK524122 NAG524122 NKC524122 NTY524122 ODU524122 ONQ524122 OXM524122 PHI524122 PRE524122 QBA524122 QKW524122 QUS524122 REO524122 ROK524122 RYG524122 SIC524122 SRY524122 TBU524122 TLQ524122 TVM524122 UFI524122 UPE524122 UZA524122 VIW524122 VSS524122 WCO524122 WMK524122 WWG524122 AA589658 JU589658 TQ589658 ADM589658 ANI589658 AXE589658 BHA589658 BQW589658 CAS589658 CKO589658 CUK589658 DEG589658 DOC589658 DXY589658 EHU589658 ERQ589658 FBM589658 FLI589658 FVE589658 GFA589658 GOW589658 GYS589658 HIO589658 HSK589658 ICG589658 IMC589658 IVY589658 JFU589658 JPQ589658 JZM589658 KJI589658 KTE589658 LDA589658 LMW589658 LWS589658 MGO589658 MQK589658 NAG589658 NKC589658 NTY589658 ODU589658 ONQ589658 OXM589658 PHI589658 PRE589658 QBA589658 QKW589658 QUS589658 REO589658 ROK589658 RYG589658 SIC589658 SRY589658 TBU589658 TLQ589658 TVM589658 UFI589658 UPE589658 UZA589658 VIW589658 VSS589658 WCO589658 WMK589658 WWG589658 AA655194 JU655194 TQ655194 ADM655194 ANI655194 AXE655194 BHA655194 BQW655194 CAS655194 CKO655194 CUK655194 DEG655194 DOC655194 DXY655194 EHU655194 ERQ655194 FBM655194 FLI655194 FVE655194 GFA655194 GOW655194 GYS655194 HIO655194 HSK655194 ICG655194 IMC655194 IVY655194 JFU655194 JPQ655194 JZM655194 KJI655194 KTE655194 LDA655194 LMW655194 LWS655194 MGO655194 MQK655194 NAG655194 NKC655194 NTY655194 ODU655194 ONQ655194 OXM655194 PHI655194 PRE655194 QBA655194 QKW655194 QUS655194 REO655194 ROK655194 RYG655194 SIC655194 SRY655194 TBU655194 TLQ655194 TVM655194 UFI655194 UPE655194 UZA655194 VIW655194 VSS655194 WCO655194 WMK655194 WWG655194 AA720730 JU720730 TQ720730 ADM720730 ANI720730 AXE720730 BHA720730 BQW720730 CAS720730 CKO720730 CUK720730 DEG720730 DOC720730 DXY720730 EHU720730 ERQ720730 FBM720730 FLI720730 FVE720730 GFA720730 GOW720730 GYS720730 HIO720730 HSK720730 ICG720730 IMC720730 IVY720730 JFU720730 JPQ720730 JZM720730 KJI720730 KTE720730 LDA720730 LMW720730 LWS720730 MGO720730 MQK720730 NAG720730 NKC720730 NTY720730 ODU720730 ONQ720730 OXM720730 PHI720730 PRE720730 QBA720730 QKW720730 QUS720730 REO720730 ROK720730 RYG720730 SIC720730 SRY720730 TBU720730 TLQ720730 TVM720730 UFI720730 UPE720730 UZA720730 VIW720730 VSS720730 WCO720730 WMK720730 WWG720730 AA786266 JU786266 TQ786266 ADM786266 ANI786266 AXE786266 BHA786266 BQW786266 CAS786266 CKO786266 CUK786266 DEG786266 DOC786266 DXY786266 EHU786266 ERQ786266 FBM786266 FLI786266 FVE786266 GFA786266 GOW786266 GYS786266 HIO786266 HSK786266 ICG786266 IMC786266 IVY786266 JFU786266 JPQ786266 JZM786266 KJI786266 KTE786266 LDA786266 LMW786266 LWS786266 MGO786266 MQK786266 NAG786266 NKC786266 NTY786266 ODU786266 ONQ786266 OXM786266 PHI786266 PRE786266 QBA786266 QKW786266 QUS786266 REO786266 ROK786266 RYG786266 SIC786266 SRY786266 TBU786266 TLQ786266 TVM786266 UFI786266 UPE786266 UZA786266 VIW786266 VSS786266 WCO786266 WMK786266 WWG786266 AA851802 JU851802 TQ851802 ADM851802 ANI851802 AXE851802 BHA851802 BQW851802 CAS851802 CKO851802 CUK851802 DEG851802 DOC851802 DXY851802 EHU851802 ERQ851802 FBM851802 FLI851802 FVE851802 GFA851802 GOW851802 GYS851802 HIO851802 HSK851802 ICG851802 IMC851802 IVY851802 JFU851802 JPQ851802 JZM851802 KJI851802 KTE851802 LDA851802 LMW851802 LWS851802 MGO851802 MQK851802 NAG851802 NKC851802 NTY851802 ODU851802 ONQ851802 OXM851802 PHI851802 PRE851802 QBA851802 QKW851802 QUS851802 REO851802 ROK851802 RYG851802 SIC851802 SRY851802 TBU851802 TLQ851802 TVM851802 UFI851802 UPE851802 UZA851802 VIW851802 VSS851802 WCO851802 WMK851802 WWG851802 AA917338 JU917338 TQ917338 ADM917338 ANI917338 AXE917338 BHA917338 BQW917338 CAS917338 CKO917338 CUK917338 DEG917338 DOC917338 DXY917338 EHU917338 ERQ917338 FBM917338 FLI917338 FVE917338 GFA917338 GOW917338 GYS917338 HIO917338 HSK917338 ICG917338 IMC917338 IVY917338 JFU917338 JPQ917338 JZM917338 KJI917338 KTE917338 LDA917338 LMW917338 LWS917338 MGO917338 MQK917338 NAG917338 NKC917338 NTY917338 ODU917338 ONQ917338 OXM917338 PHI917338 PRE917338 QBA917338 QKW917338 QUS917338 REO917338 ROK917338 RYG917338 SIC917338 SRY917338 TBU917338 TLQ917338 TVM917338 UFI917338 UPE917338 UZA917338 VIW917338 VSS917338 WCO917338 WMK917338 WWG917338 AA982874 JU982874 TQ982874 ADM982874 ANI982874 AXE982874 BHA982874 BQW982874 CAS982874 CKO982874 CUK982874 DEG982874 DOC982874 DXY982874 EHU982874 ERQ982874 FBM982874 FLI982874 FVE982874 GFA982874 GOW982874 GYS982874 HIO982874 HSK982874 ICG982874 IMC982874 IVY982874 JFU982874 JPQ982874 JZM982874 KJI982874 KTE982874 LDA982874 LMW982874 LWS982874 MGO982874 MQK982874 NAG982874 NKC982874 NTY982874 ODU982874 ONQ982874 OXM982874 PHI982874 PRE982874 QBA982874 QKW982874 QUS982874 REO982874 ROK982874 RYG982874 SIC982874 SRY982874 TBU982874 TLQ982874 TVM982874 UFI982874 UPE982874 UZA982874 VIW982874 VSS982874 WCO982874 WMK982874 WWG982874 AA65622 JU65622 TQ65622 ADM65622 ANI65622 AXE65622 BHA65622 BQW65622 CAS65622 CKO65622 CUK65622 DEG65622 DOC65622 DXY65622 EHU65622 ERQ65622 FBM65622 FLI65622 FVE65622 GFA65622 GOW65622 GYS65622 HIO65622 HSK65622 ICG65622 IMC65622 IVY65622 JFU65622 JPQ65622 JZM65622 KJI65622 KTE65622 LDA65622 LMW65622 LWS65622 MGO65622 MQK65622 NAG65622 NKC65622 NTY65622 ODU65622 ONQ65622 OXM65622 PHI65622 PRE65622 QBA65622 QKW65622 QUS65622 REO65622 ROK65622 RYG65622 SIC65622 SRY65622 TBU65622 TLQ65622 TVM65622 UFI65622 UPE65622 UZA65622 VIW65622 VSS65622 WCO65622 WMK65622 WWG65622 AA131158 JU131158 TQ131158 ADM131158 ANI131158 AXE131158 BHA131158 BQW131158 CAS131158 CKO131158 CUK131158 DEG131158 DOC131158 DXY131158 EHU131158 ERQ131158 FBM131158 FLI131158 FVE131158 GFA131158 GOW131158 GYS131158 HIO131158 HSK131158 ICG131158 IMC131158 IVY131158 JFU131158 JPQ131158 JZM131158 KJI131158 KTE131158 LDA131158 LMW131158 LWS131158 MGO131158 MQK131158 NAG131158 NKC131158 NTY131158 ODU131158 ONQ131158 OXM131158 PHI131158 PRE131158 QBA131158 QKW131158 QUS131158 REO131158 ROK131158 RYG131158 SIC131158 SRY131158 TBU131158 TLQ131158 TVM131158 UFI131158 UPE131158 UZA131158 VIW131158 VSS131158 WCO131158 WMK131158 WWG131158 AA196694 JU196694 TQ196694 ADM196694 ANI196694 AXE196694 BHA196694 BQW196694 CAS196694 CKO196694 CUK196694 DEG196694 DOC196694 DXY196694 EHU196694 ERQ196694 FBM196694 FLI196694 FVE196694 GFA196694 GOW196694 GYS196694 HIO196694 HSK196694 ICG196694 IMC196694 IVY196694 JFU196694 JPQ196694 JZM196694 KJI196694 KTE196694 LDA196694 LMW196694 LWS196694 MGO196694 MQK196694 NAG196694 NKC196694 NTY196694 ODU196694 ONQ196694 OXM196694 PHI196694 PRE196694 QBA196694 QKW196694 QUS196694 REO196694 ROK196694 RYG196694 SIC196694 SRY196694 TBU196694 TLQ196694 TVM196694 UFI196694 UPE196694 UZA196694 VIW196694 VSS196694 WCO196694 WMK196694 WWG196694 AA262230 JU262230 TQ262230 ADM262230 ANI262230 AXE262230 BHA262230 BQW262230 CAS262230 CKO262230 CUK262230 DEG262230 DOC262230 DXY262230 EHU262230 ERQ262230 FBM262230 FLI262230 FVE262230 GFA262230 GOW262230 GYS262230 HIO262230 HSK262230 ICG262230 IMC262230 IVY262230 JFU262230 JPQ262230 JZM262230 KJI262230 KTE262230 LDA262230 LMW262230 LWS262230 MGO262230 MQK262230 NAG262230 NKC262230 NTY262230 ODU262230 ONQ262230 OXM262230 PHI262230 PRE262230 QBA262230 QKW262230 QUS262230 REO262230 ROK262230 RYG262230 SIC262230 SRY262230 TBU262230 TLQ262230 TVM262230 UFI262230 UPE262230 UZA262230 VIW262230 VSS262230 WCO262230 WMK262230 WWG262230 AA327766 JU327766 TQ327766 ADM327766 ANI327766 AXE327766 BHA327766 BQW327766 CAS327766 CKO327766 CUK327766 DEG327766 DOC327766 DXY327766 EHU327766 ERQ327766 FBM327766 FLI327766 FVE327766 GFA327766 GOW327766 GYS327766 HIO327766 HSK327766 ICG327766 IMC327766 IVY327766 JFU327766 JPQ327766 JZM327766 KJI327766 KTE327766 LDA327766 LMW327766 LWS327766 MGO327766 MQK327766 NAG327766 NKC327766 NTY327766 ODU327766 ONQ327766 OXM327766 PHI327766 PRE327766 QBA327766 QKW327766 QUS327766 REO327766 ROK327766 RYG327766 SIC327766 SRY327766 TBU327766 TLQ327766 TVM327766 UFI327766 UPE327766 UZA327766 VIW327766 VSS327766 WCO327766 WMK327766 WWG327766 AA393302 JU393302 TQ393302 ADM393302 ANI393302 AXE393302 BHA393302 BQW393302 CAS393302 CKO393302 CUK393302 DEG393302 DOC393302 DXY393302 EHU393302 ERQ393302 FBM393302 FLI393302 FVE393302 GFA393302 GOW393302 GYS393302 HIO393302 HSK393302 ICG393302 IMC393302 IVY393302 JFU393302 JPQ393302 JZM393302 KJI393302 KTE393302 LDA393302 LMW393302 LWS393302 MGO393302 MQK393302 NAG393302 NKC393302 NTY393302 ODU393302 ONQ393302 OXM393302 PHI393302 PRE393302 QBA393302 QKW393302 QUS393302 REO393302 ROK393302 RYG393302 SIC393302 SRY393302 TBU393302 TLQ393302 TVM393302 UFI393302 UPE393302 UZA393302 VIW393302 VSS393302 WCO393302 WMK393302 WWG393302 AA458838 JU458838 TQ458838 ADM458838 ANI458838 AXE458838 BHA458838 BQW458838 CAS458838 CKO458838 CUK458838 DEG458838 DOC458838 DXY458838 EHU458838 ERQ458838 FBM458838 FLI458838 FVE458838 GFA458838 GOW458838 GYS458838 HIO458838 HSK458838 ICG458838 IMC458838 IVY458838 JFU458838 JPQ458838 JZM458838 KJI458838 KTE458838 LDA458838 LMW458838 LWS458838 MGO458838 MQK458838 NAG458838 NKC458838 NTY458838 ODU458838 ONQ458838 OXM458838 PHI458838 PRE458838 QBA458838 QKW458838 QUS458838 REO458838 ROK458838 RYG458838 SIC458838 SRY458838 TBU458838 TLQ458838 TVM458838 UFI458838 UPE458838 UZA458838 VIW458838 VSS458838 WCO458838 WMK458838 WWG458838 AA524374 JU524374 TQ524374 ADM524374 ANI524374 AXE524374 BHA524374 BQW524374 CAS524374 CKO524374 CUK524374 DEG524374 DOC524374 DXY524374 EHU524374 ERQ524374 FBM524374 FLI524374 FVE524374 GFA524374 GOW524374 GYS524374 HIO524374 HSK524374 ICG524374 IMC524374 IVY524374 JFU524374 JPQ524374 JZM524374 KJI524374 KTE524374 LDA524374 LMW524374 LWS524374 MGO524374 MQK524374 NAG524374 NKC524374 NTY524374 ODU524374 ONQ524374 OXM524374 PHI524374 PRE524374 QBA524374 QKW524374 QUS524374 REO524374 ROK524374 RYG524374 SIC524374 SRY524374 TBU524374 TLQ524374 TVM524374 UFI524374 UPE524374 UZA524374 VIW524374 VSS524374 WCO524374 WMK524374 WWG524374 AA589910 JU589910 TQ589910 ADM589910 ANI589910 AXE589910 BHA589910 BQW589910 CAS589910 CKO589910 CUK589910 DEG589910 DOC589910 DXY589910 EHU589910 ERQ589910 FBM589910 FLI589910 FVE589910 GFA589910 GOW589910 GYS589910 HIO589910 HSK589910 ICG589910 IMC589910 IVY589910 JFU589910 JPQ589910 JZM589910 KJI589910 KTE589910 LDA589910 LMW589910 LWS589910 MGO589910 MQK589910 NAG589910 NKC589910 NTY589910 ODU589910 ONQ589910 OXM589910 PHI589910 PRE589910 QBA589910 QKW589910 QUS589910 REO589910 ROK589910 RYG589910 SIC589910 SRY589910 TBU589910 TLQ589910 TVM589910 UFI589910 UPE589910 UZA589910 VIW589910 VSS589910 WCO589910 WMK589910 WWG589910 AA655446 JU655446 TQ655446 ADM655446 ANI655446 AXE655446 BHA655446 BQW655446 CAS655446 CKO655446 CUK655446 DEG655446 DOC655446 DXY655446 EHU655446 ERQ655446 FBM655446 FLI655446 FVE655446 GFA655446 GOW655446 GYS655446 HIO655446 HSK655446 ICG655446 IMC655446 IVY655446 JFU655446 JPQ655446 JZM655446 KJI655446 KTE655446 LDA655446 LMW655446 LWS655446 MGO655446 MQK655446 NAG655446 NKC655446 NTY655446 ODU655446 ONQ655446 OXM655446 PHI655446 PRE655446 QBA655446 QKW655446 QUS655446 REO655446 ROK655446 RYG655446 SIC655446 SRY655446 TBU655446 TLQ655446 TVM655446 UFI655446 UPE655446 UZA655446 VIW655446 VSS655446 WCO655446 WMK655446 WWG655446 AA720982 JU720982 TQ720982 ADM720982 ANI720982 AXE720982 BHA720982 BQW720982 CAS720982 CKO720982 CUK720982 DEG720982 DOC720982 DXY720982 EHU720982 ERQ720982 FBM720982 FLI720982 FVE720982 GFA720982 GOW720982 GYS720982 HIO720982 HSK720982 ICG720982 IMC720982 IVY720982 JFU720982 JPQ720982 JZM720982 KJI720982 KTE720982 LDA720982 LMW720982 LWS720982 MGO720982 MQK720982 NAG720982 NKC720982 NTY720982 ODU720982 ONQ720982 OXM720982 PHI720982 PRE720982 QBA720982 QKW720982 QUS720982 REO720982 ROK720982 RYG720982 SIC720982 SRY720982 TBU720982 TLQ720982 TVM720982 UFI720982 UPE720982 UZA720982 VIW720982 VSS720982 WCO720982 WMK720982 WWG720982 AA786518 JU786518 TQ786518 ADM786518 ANI786518 AXE786518 BHA786518 BQW786518 CAS786518 CKO786518 CUK786518 DEG786518 DOC786518 DXY786518 EHU786518 ERQ786518 FBM786518 FLI786518 FVE786518 GFA786518 GOW786518 GYS786518 HIO786518 HSK786518 ICG786518 IMC786518 IVY786518 JFU786518 JPQ786518 JZM786518 KJI786518 KTE786518 LDA786518 LMW786518 LWS786518 MGO786518 MQK786518 NAG786518 NKC786518 NTY786518 ODU786518 ONQ786518 OXM786518 PHI786518 PRE786518 QBA786518 QKW786518 QUS786518 REO786518 ROK786518 RYG786518 SIC786518 SRY786518 TBU786518 TLQ786518 TVM786518 UFI786518 UPE786518 UZA786518 VIW786518 VSS786518 WCO786518 WMK786518 WWG786518 AA852054 JU852054 TQ852054 ADM852054 ANI852054 AXE852054 BHA852054 BQW852054 CAS852054 CKO852054 CUK852054 DEG852054 DOC852054 DXY852054 EHU852054 ERQ852054 FBM852054 FLI852054 FVE852054 GFA852054 GOW852054 GYS852054 HIO852054 HSK852054 ICG852054 IMC852054 IVY852054 JFU852054 JPQ852054 JZM852054 KJI852054 KTE852054 LDA852054 LMW852054 LWS852054 MGO852054 MQK852054 NAG852054 NKC852054 NTY852054 ODU852054 ONQ852054 OXM852054 PHI852054 PRE852054 QBA852054 QKW852054 QUS852054 REO852054 ROK852054 RYG852054 SIC852054 SRY852054 TBU852054 TLQ852054 TVM852054 UFI852054 UPE852054 UZA852054 VIW852054 VSS852054 WCO852054 WMK852054 WWG852054 AA917590 JU917590 TQ917590 ADM917590 ANI917590 AXE917590 BHA917590 BQW917590 CAS917590 CKO917590 CUK917590 DEG917590 DOC917590 DXY917590 EHU917590 ERQ917590 FBM917590 FLI917590 FVE917590 GFA917590 GOW917590 GYS917590 HIO917590 HSK917590 ICG917590 IMC917590 IVY917590 JFU917590 JPQ917590 JZM917590 KJI917590 KTE917590 LDA917590 LMW917590 LWS917590 MGO917590 MQK917590 NAG917590 NKC917590 NTY917590 ODU917590 ONQ917590 OXM917590 PHI917590 PRE917590 QBA917590 QKW917590 QUS917590 REO917590 ROK917590 RYG917590 SIC917590 SRY917590 TBU917590 TLQ917590 TVM917590 UFI917590 UPE917590 UZA917590 VIW917590 VSS917590 WCO917590 WMK917590 WWG917590 AA983126 JU983126 TQ983126 ADM983126 ANI983126 AXE983126 BHA983126 BQW983126 CAS983126 CKO983126 CUK983126 DEG983126 DOC983126 DXY983126 EHU983126 ERQ983126 FBM983126 FLI983126 FVE983126 GFA983126 GOW983126 GYS983126 HIO983126 HSK983126 ICG983126 IMC983126 IVY983126 JFU983126 JPQ983126 JZM983126 KJI983126 KTE983126 LDA983126 LMW983126 LWS983126 MGO983126 MQK983126 NAG983126 NKC983126 NTY983126 ODU983126 ONQ983126 OXM983126 PHI983126 PRE983126 QBA983126 QKW983126 QUS983126 REO983126 ROK983126 RYG983126 SIC983126 SRY983126 TBU983126 TLQ983126 TVM983126 UFI983126 UPE983126 UZA983126 VIW983126 VSS983126 WCO983126 WMK983126 WWG983126 AA65642 JU65642 TQ65642 ADM65642 ANI65642 AXE65642 BHA65642 BQW65642 CAS65642 CKO65642 CUK65642 DEG65642 DOC65642 DXY65642 EHU65642 ERQ65642 FBM65642 FLI65642 FVE65642 GFA65642 GOW65642 GYS65642 HIO65642 HSK65642 ICG65642 IMC65642 IVY65642 JFU65642 JPQ65642 JZM65642 KJI65642 KTE65642 LDA65642 LMW65642 LWS65642 MGO65642 MQK65642 NAG65642 NKC65642 NTY65642 ODU65642 ONQ65642 OXM65642 PHI65642 PRE65642 QBA65642 QKW65642 QUS65642 REO65642 ROK65642 RYG65642 SIC65642 SRY65642 TBU65642 TLQ65642 TVM65642 UFI65642 UPE65642 UZA65642 VIW65642 VSS65642 WCO65642 WMK65642 WWG65642 AA131178 JU131178 TQ131178 ADM131178 ANI131178 AXE131178 BHA131178 BQW131178 CAS131178 CKO131178 CUK131178 DEG131178 DOC131178 DXY131178 EHU131178 ERQ131178 FBM131178 FLI131178 FVE131178 GFA131178 GOW131178 GYS131178 HIO131178 HSK131178 ICG131178 IMC131178 IVY131178 JFU131178 JPQ131178 JZM131178 KJI131178 KTE131178 LDA131178 LMW131178 LWS131178 MGO131178 MQK131178 NAG131178 NKC131178 NTY131178 ODU131178 ONQ131178 OXM131178 PHI131178 PRE131178 QBA131178 QKW131178 QUS131178 REO131178 ROK131178 RYG131178 SIC131178 SRY131178 TBU131178 TLQ131178 TVM131178 UFI131178 UPE131178 UZA131178 VIW131178 VSS131178 WCO131178 WMK131178 WWG131178 AA196714 JU196714 TQ196714 ADM196714 ANI196714 AXE196714 BHA196714 BQW196714 CAS196714 CKO196714 CUK196714 DEG196714 DOC196714 DXY196714 EHU196714 ERQ196714 FBM196714 FLI196714 FVE196714 GFA196714 GOW196714 GYS196714 HIO196714 HSK196714 ICG196714 IMC196714 IVY196714 JFU196714 JPQ196714 JZM196714 KJI196714 KTE196714 LDA196714 LMW196714 LWS196714 MGO196714 MQK196714 NAG196714 NKC196714 NTY196714 ODU196714 ONQ196714 OXM196714 PHI196714 PRE196714 QBA196714 QKW196714 QUS196714 REO196714 ROK196714 RYG196714 SIC196714 SRY196714 TBU196714 TLQ196714 TVM196714 UFI196714 UPE196714 UZA196714 VIW196714 VSS196714 WCO196714 WMK196714 WWG196714 AA262250 JU262250 TQ262250 ADM262250 ANI262250 AXE262250 BHA262250 BQW262250 CAS262250 CKO262250 CUK262250 DEG262250 DOC262250 DXY262250 EHU262250 ERQ262250 FBM262250 FLI262250 FVE262250 GFA262250 GOW262250 GYS262250 HIO262250 HSK262250 ICG262250 IMC262250 IVY262250 JFU262250 JPQ262250 JZM262250 KJI262250 KTE262250 LDA262250 LMW262250 LWS262250 MGO262250 MQK262250 NAG262250 NKC262250 NTY262250 ODU262250 ONQ262250 OXM262250 PHI262250 PRE262250 QBA262250 QKW262250 QUS262250 REO262250 ROK262250 RYG262250 SIC262250 SRY262250 TBU262250 TLQ262250 TVM262250 UFI262250 UPE262250 UZA262250 VIW262250 VSS262250 WCO262250 WMK262250 WWG262250 AA327786 JU327786 TQ327786 ADM327786 ANI327786 AXE327786 BHA327786 BQW327786 CAS327786 CKO327786 CUK327786 DEG327786 DOC327786 DXY327786 EHU327786 ERQ327786 FBM327786 FLI327786 FVE327786 GFA327786 GOW327786 GYS327786 HIO327786 HSK327786 ICG327786 IMC327786 IVY327786 JFU327786 JPQ327786 JZM327786 KJI327786 KTE327786 LDA327786 LMW327786 LWS327786 MGO327786 MQK327786 NAG327786 NKC327786 NTY327786 ODU327786 ONQ327786 OXM327786 PHI327786 PRE327786 QBA327786 QKW327786 QUS327786 REO327786 ROK327786 RYG327786 SIC327786 SRY327786 TBU327786 TLQ327786 TVM327786 UFI327786 UPE327786 UZA327786 VIW327786 VSS327786 WCO327786 WMK327786 WWG327786 AA393322 JU393322 TQ393322 ADM393322 ANI393322 AXE393322 BHA393322 BQW393322 CAS393322 CKO393322 CUK393322 DEG393322 DOC393322 DXY393322 EHU393322 ERQ393322 FBM393322 FLI393322 FVE393322 GFA393322 GOW393322 GYS393322 HIO393322 HSK393322 ICG393322 IMC393322 IVY393322 JFU393322 JPQ393322 JZM393322 KJI393322 KTE393322 LDA393322 LMW393322 LWS393322 MGO393322 MQK393322 NAG393322 NKC393322 NTY393322 ODU393322 ONQ393322 OXM393322 PHI393322 PRE393322 QBA393322 QKW393322 QUS393322 REO393322 ROK393322 RYG393322 SIC393322 SRY393322 TBU393322 TLQ393322 TVM393322 UFI393322 UPE393322 UZA393322 VIW393322 VSS393322 WCO393322 WMK393322 WWG393322 AA458858 JU458858 TQ458858 ADM458858 ANI458858 AXE458858 BHA458858 BQW458858 CAS458858 CKO458858 CUK458858 DEG458858 DOC458858 DXY458858 EHU458858 ERQ458858 FBM458858 FLI458858 FVE458858 GFA458858 GOW458858 GYS458858 HIO458858 HSK458858 ICG458858 IMC458858 IVY458858 JFU458858 JPQ458858 JZM458858 KJI458858 KTE458858 LDA458858 LMW458858 LWS458858 MGO458858 MQK458858 NAG458858 NKC458858 NTY458858 ODU458858 ONQ458858 OXM458858 PHI458858 PRE458858 QBA458858 QKW458858 QUS458858 REO458858 ROK458858 RYG458858 SIC458858 SRY458858 TBU458858 TLQ458858 TVM458858 UFI458858 UPE458858 UZA458858 VIW458858 VSS458858 WCO458858 WMK458858 WWG458858 AA524394 JU524394 TQ524394 ADM524394 ANI524394 AXE524394 BHA524394 BQW524394 CAS524394 CKO524394 CUK524394 DEG524394 DOC524394 DXY524394 EHU524394 ERQ524394 FBM524394 FLI524394 FVE524394 GFA524394 GOW524394 GYS524394 HIO524394 HSK524394 ICG524394 IMC524394 IVY524394 JFU524394 JPQ524394 JZM524394 KJI524394 KTE524394 LDA524394 LMW524394 LWS524394 MGO524394 MQK524394 NAG524394 NKC524394 NTY524394 ODU524394 ONQ524394 OXM524394 PHI524394 PRE524394 QBA524394 QKW524394 QUS524394 REO524394 ROK524394 RYG524394 SIC524394 SRY524394 TBU524394 TLQ524394 TVM524394 UFI524394 UPE524394 UZA524394 VIW524394 VSS524394 WCO524394 WMK524394 WWG524394 AA589930 JU589930 TQ589930 ADM589930 ANI589930 AXE589930 BHA589930 BQW589930 CAS589930 CKO589930 CUK589930 DEG589930 DOC589930 DXY589930 EHU589930 ERQ589930 FBM589930 FLI589930 FVE589930 GFA589930 GOW589930 GYS589930 HIO589930 HSK589930 ICG589930 IMC589930 IVY589930 JFU589930 JPQ589930 JZM589930 KJI589930 KTE589930 LDA589930 LMW589930 LWS589930 MGO589930 MQK589930 NAG589930 NKC589930 NTY589930 ODU589930 ONQ589930 OXM589930 PHI589930 PRE589930 QBA589930 QKW589930 QUS589930 REO589930 ROK589930 RYG589930 SIC589930 SRY589930 TBU589930 TLQ589930 TVM589930 UFI589930 UPE589930 UZA589930 VIW589930 VSS589930 WCO589930 WMK589930 WWG589930 AA655466 JU655466 TQ655466 ADM655466 ANI655466 AXE655466 BHA655466 BQW655466 CAS655466 CKO655466 CUK655466 DEG655466 DOC655466 DXY655466 EHU655466 ERQ655466 FBM655466 FLI655466 FVE655466 GFA655466 GOW655466 GYS655466 HIO655466 HSK655466 ICG655466 IMC655466 IVY655466 JFU655466 JPQ655466 JZM655466 KJI655466 KTE655466 LDA655466 LMW655466 LWS655466 MGO655466 MQK655466 NAG655466 NKC655466 NTY655466 ODU655466 ONQ655466 OXM655466 PHI655466 PRE655466 QBA655466 QKW655466 QUS655466 REO655466 ROK655466 RYG655466 SIC655466 SRY655466 TBU655466 TLQ655466 TVM655466 UFI655466 UPE655466 UZA655466 VIW655466 VSS655466 WCO655466 WMK655466 WWG655466 AA721002 JU721002 TQ721002 ADM721002 ANI721002 AXE721002 BHA721002 BQW721002 CAS721002 CKO721002 CUK721002 DEG721002 DOC721002 DXY721002 EHU721002 ERQ721002 FBM721002 FLI721002 FVE721002 GFA721002 GOW721002 GYS721002 HIO721002 HSK721002 ICG721002 IMC721002 IVY721002 JFU721002 JPQ721002 JZM721002 KJI721002 KTE721002 LDA721002 LMW721002 LWS721002 MGO721002 MQK721002 NAG721002 NKC721002 NTY721002 ODU721002 ONQ721002 OXM721002 PHI721002 PRE721002 QBA721002 QKW721002 QUS721002 REO721002 ROK721002 RYG721002 SIC721002 SRY721002 TBU721002 TLQ721002 TVM721002 UFI721002 UPE721002 UZA721002 VIW721002 VSS721002 WCO721002 WMK721002 WWG721002 AA786538 JU786538 TQ786538 ADM786538 ANI786538 AXE786538 BHA786538 BQW786538 CAS786538 CKO786538 CUK786538 DEG786538 DOC786538 DXY786538 EHU786538 ERQ786538 FBM786538 FLI786538 FVE786538 GFA786538 GOW786538 GYS786538 HIO786538 HSK786538 ICG786538 IMC786538 IVY786538 JFU786538 JPQ786538 JZM786538 KJI786538 KTE786538 LDA786538 LMW786538 LWS786538 MGO786538 MQK786538 NAG786538 NKC786538 NTY786538 ODU786538 ONQ786538 OXM786538 PHI786538 PRE786538 QBA786538 QKW786538 QUS786538 REO786538 ROK786538 RYG786538 SIC786538 SRY786538 TBU786538 TLQ786538 TVM786538 UFI786538 UPE786538 UZA786538 VIW786538 VSS786538 WCO786538 WMK786538 WWG786538 AA852074 JU852074 TQ852074 ADM852074 ANI852074 AXE852074 BHA852074 BQW852074 CAS852074 CKO852074 CUK852074 DEG852074 DOC852074 DXY852074 EHU852074 ERQ852074 FBM852074 FLI852074 FVE852074 GFA852074 GOW852074 GYS852074 HIO852074 HSK852074 ICG852074 IMC852074 IVY852074 JFU852074 JPQ852074 JZM852074 KJI852074 KTE852074 LDA852074 LMW852074 LWS852074 MGO852074 MQK852074 NAG852074 NKC852074 NTY852074 ODU852074 ONQ852074 OXM852074 PHI852074 PRE852074 QBA852074 QKW852074 QUS852074 REO852074 ROK852074 RYG852074 SIC852074 SRY852074 TBU852074 TLQ852074 TVM852074 UFI852074 UPE852074 UZA852074 VIW852074 VSS852074 WCO852074 WMK852074 WWG852074 AA917610 JU917610 TQ917610 ADM917610 ANI917610 AXE917610 BHA917610 BQW917610 CAS917610 CKO917610 CUK917610 DEG917610 DOC917610 DXY917610 EHU917610 ERQ917610 FBM917610 FLI917610 FVE917610 GFA917610 GOW917610 GYS917610 HIO917610 HSK917610 ICG917610 IMC917610 IVY917610 JFU917610 JPQ917610 JZM917610 KJI917610 KTE917610 LDA917610 LMW917610 LWS917610 MGO917610 MQK917610 NAG917610 NKC917610 NTY917610 ODU917610 ONQ917610 OXM917610 PHI917610 PRE917610 QBA917610 QKW917610 QUS917610 REO917610 ROK917610 RYG917610 SIC917610 SRY917610 TBU917610 TLQ917610 TVM917610 UFI917610 UPE917610 UZA917610 VIW917610 VSS917610 WCO917610 WMK917610 WWG917610 AA983146 JU983146 TQ983146 ADM983146 ANI983146 AXE983146 BHA983146 BQW983146 CAS983146 CKO983146 CUK983146 DEG983146 DOC983146 DXY983146 EHU983146 ERQ983146 FBM983146 FLI983146 FVE983146 GFA983146 GOW983146 GYS983146 HIO983146 HSK983146 ICG983146 IMC983146 IVY983146 JFU983146 JPQ983146 JZM983146 KJI983146 KTE983146 LDA983146 LMW983146 LWS983146 MGO983146 MQK983146 NAG983146 NKC983146 NTY983146 ODU983146 ONQ983146 OXM983146 PHI983146 PRE983146 QBA983146 QKW983146 QUS983146 REO983146 ROK983146 RYG983146 SIC983146 SRY983146 TBU983146 TLQ983146 TVM983146 UFI983146 UPE983146 UZA983146 VIW983146 VSS983146 WCO983146 WMK983146 WWG983146</xm:sqref>
        </x14:dataValidation>
        <x14:dataValidation type="list" allowBlank="1" showInputMessage="1" showErrorMessage="1" xr:uid="{6C99D744-FC4D-4739-BFD1-5F38D3D81FC0}">
          <x14:formula1>
            <xm:f>$AR$10:$AR$16</xm:f>
          </x14:formula1>
          <xm:sqref>AA65501:AK65505 JU65501:KE65505 TQ65501:UA65505 ADM65501:ADW65505 ANI65501:ANS65505 AXE65501:AXO65505 BHA65501:BHK65505 BQW65501:BRG65505 CAS65501:CBC65505 CKO65501:CKY65505 CUK65501:CUU65505 DEG65501:DEQ65505 DOC65501:DOM65505 DXY65501:DYI65505 EHU65501:EIE65505 ERQ65501:ESA65505 FBM65501:FBW65505 FLI65501:FLS65505 FVE65501:FVO65505 GFA65501:GFK65505 GOW65501:GPG65505 GYS65501:GZC65505 HIO65501:HIY65505 HSK65501:HSU65505 ICG65501:ICQ65505 IMC65501:IMM65505 IVY65501:IWI65505 JFU65501:JGE65505 JPQ65501:JQA65505 JZM65501:JZW65505 KJI65501:KJS65505 KTE65501:KTO65505 LDA65501:LDK65505 LMW65501:LNG65505 LWS65501:LXC65505 MGO65501:MGY65505 MQK65501:MQU65505 NAG65501:NAQ65505 NKC65501:NKM65505 NTY65501:NUI65505 ODU65501:OEE65505 ONQ65501:OOA65505 OXM65501:OXW65505 PHI65501:PHS65505 PRE65501:PRO65505 QBA65501:QBK65505 QKW65501:QLG65505 QUS65501:QVC65505 REO65501:REY65505 ROK65501:ROU65505 RYG65501:RYQ65505 SIC65501:SIM65505 SRY65501:SSI65505 TBU65501:TCE65505 TLQ65501:TMA65505 TVM65501:TVW65505 UFI65501:UFS65505 UPE65501:UPO65505 UZA65501:UZK65505 VIW65501:VJG65505 VSS65501:VTC65505 WCO65501:WCY65505 WMK65501:WMU65505 WWG65501:WWQ65505 AA131037:AK131041 JU131037:KE131041 TQ131037:UA131041 ADM131037:ADW131041 ANI131037:ANS131041 AXE131037:AXO131041 BHA131037:BHK131041 BQW131037:BRG131041 CAS131037:CBC131041 CKO131037:CKY131041 CUK131037:CUU131041 DEG131037:DEQ131041 DOC131037:DOM131041 DXY131037:DYI131041 EHU131037:EIE131041 ERQ131037:ESA131041 FBM131037:FBW131041 FLI131037:FLS131041 FVE131037:FVO131041 GFA131037:GFK131041 GOW131037:GPG131041 GYS131037:GZC131041 HIO131037:HIY131041 HSK131037:HSU131041 ICG131037:ICQ131041 IMC131037:IMM131041 IVY131037:IWI131041 JFU131037:JGE131041 JPQ131037:JQA131041 JZM131037:JZW131041 KJI131037:KJS131041 KTE131037:KTO131041 LDA131037:LDK131041 LMW131037:LNG131041 LWS131037:LXC131041 MGO131037:MGY131041 MQK131037:MQU131041 NAG131037:NAQ131041 NKC131037:NKM131041 NTY131037:NUI131041 ODU131037:OEE131041 ONQ131037:OOA131041 OXM131037:OXW131041 PHI131037:PHS131041 PRE131037:PRO131041 QBA131037:QBK131041 QKW131037:QLG131041 QUS131037:QVC131041 REO131037:REY131041 ROK131037:ROU131041 RYG131037:RYQ131041 SIC131037:SIM131041 SRY131037:SSI131041 TBU131037:TCE131041 TLQ131037:TMA131041 TVM131037:TVW131041 UFI131037:UFS131041 UPE131037:UPO131041 UZA131037:UZK131041 VIW131037:VJG131041 VSS131037:VTC131041 WCO131037:WCY131041 WMK131037:WMU131041 WWG131037:WWQ131041 AA196573:AK196577 JU196573:KE196577 TQ196573:UA196577 ADM196573:ADW196577 ANI196573:ANS196577 AXE196573:AXO196577 BHA196573:BHK196577 BQW196573:BRG196577 CAS196573:CBC196577 CKO196573:CKY196577 CUK196573:CUU196577 DEG196573:DEQ196577 DOC196573:DOM196577 DXY196573:DYI196577 EHU196573:EIE196577 ERQ196573:ESA196577 FBM196573:FBW196577 FLI196573:FLS196577 FVE196573:FVO196577 GFA196573:GFK196577 GOW196573:GPG196577 GYS196573:GZC196577 HIO196573:HIY196577 HSK196573:HSU196577 ICG196573:ICQ196577 IMC196573:IMM196577 IVY196573:IWI196577 JFU196573:JGE196577 JPQ196573:JQA196577 JZM196573:JZW196577 KJI196573:KJS196577 KTE196573:KTO196577 LDA196573:LDK196577 LMW196573:LNG196577 LWS196573:LXC196577 MGO196573:MGY196577 MQK196573:MQU196577 NAG196573:NAQ196577 NKC196573:NKM196577 NTY196573:NUI196577 ODU196573:OEE196577 ONQ196573:OOA196577 OXM196573:OXW196577 PHI196573:PHS196577 PRE196573:PRO196577 QBA196573:QBK196577 QKW196573:QLG196577 QUS196573:QVC196577 REO196573:REY196577 ROK196573:ROU196577 RYG196573:RYQ196577 SIC196573:SIM196577 SRY196573:SSI196577 TBU196573:TCE196577 TLQ196573:TMA196577 TVM196573:TVW196577 UFI196573:UFS196577 UPE196573:UPO196577 UZA196573:UZK196577 VIW196573:VJG196577 VSS196573:VTC196577 WCO196573:WCY196577 WMK196573:WMU196577 WWG196573:WWQ196577 AA262109:AK262113 JU262109:KE262113 TQ262109:UA262113 ADM262109:ADW262113 ANI262109:ANS262113 AXE262109:AXO262113 BHA262109:BHK262113 BQW262109:BRG262113 CAS262109:CBC262113 CKO262109:CKY262113 CUK262109:CUU262113 DEG262109:DEQ262113 DOC262109:DOM262113 DXY262109:DYI262113 EHU262109:EIE262113 ERQ262109:ESA262113 FBM262109:FBW262113 FLI262109:FLS262113 FVE262109:FVO262113 GFA262109:GFK262113 GOW262109:GPG262113 GYS262109:GZC262113 HIO262109:HIY262113 HSK262109:HSU262113 ICG262109:ICQ262113 IMC262109:IMM262113 IVY262109:IWI262113 JFU262109:JGE262113 JPQ262109:JQA262113 JZM262109:JZW262113 KJI262109:KJS262113 KTE262109:KTO262113 LDA262109:LDK262113 LMW262109:LNG262113 LWS262109:LXC262113 MGO262109:MGY262113 MQK262109:MQU262113 NAG262109:NAQ262113 NKC262109:NKM262113 NTY262109:NUI262113 ODU262109:OEE262113 ONQ262109:OOA262113 OXM262109:OXW262113 PHI262109:PHS262113 PRE262109:PRO262113 QBA262109:QBK262113 QKW262109:QLG262113 QUS262109:QVC262113 REO262109:REY262113 ROK262109:ROU262113 RYG262109:RYQ262113 SIC262109:SIM262113 SRY262109:SSI262113 TBU262109:TCE262113 TLQ262109:TMA262113 TVM262109:TVW262113 UFI262109:UFS262113 UPE262109:UPO262113 UZA262109:UZK262113 VIW262109:VJG262113 VSS262109:VTC262113 WCO262109:WCY262113 WMK262109:WMU262113 WWG262109:WWQ262113 AA327645:AK327649 JU327645:KE327649 TQ327645:UA327649 ADM327645:ADW327649 ANI327645:ANS327649 AXE327645:AXO327649 BHA327645:BHK327649 BQW327645:BRG327649 CAS327645:CBC327649 CKO327645:CKY327649 CUK327645:CUU327649 DEG327645:DEQ327649 DOC327645:DOM327649 DXY327645:DYI327649 EHU327645:EIE327649 ERQ327645:ESA327649 FBM327645:FBW327649 FLI327645:FLS327649 FVE327645:FVO327649 GFA327645:GFK327649 GOW327645:GPG327649 GYS327645:GZC327649 HIO327645:HIY327649 HSK327645:HSU327649 ICG327645:ICQ327649 IMC327645:IMM327649 IVY327645:IWI327649 JFU327645:JGE327649 JPQ327645:JQA327649 JZM327645:JZW327649 KJI327645:KJS327649 KTE327645:KTO327649 LDA327645:LDK327649 LMW327645:LNG327649 LWS327645:LXC327649 MGO327645:MGY327649 MQK327645:MQU327649 NAG327645:NAQ327649 NKC327645:NKM327649 NTY327645:NUI327649 ODU327645:OEE327649 ONQ327645:OOA327649 OXM327645:OXW327649 PHI327645:PHS327649 PRE327645:PRO327649 QBA327645:QBK327649 QKW327645:QLG327649 QUS327645:QVC327649 REO327645:REY327649 ROK327645:ROU327649 RYG327645:RYQ327649 SIC327645:SIM327649 SRY327645:SSI327649 TBU327645:TCE327649 TLQ327645:TMA327649 TVM327645:TVW327649 UFI327645:UFS327649 UPE327645:UPO327649 UZA327645:UZK327649 VIW327645:VJG327649 VSS327645:VTC327649 WCO327645:WCY327649 WMK327645:WMU327649 WWG327645:WWQ327649 AA393181:AK393185 JU393181:KE393185 TQ393181:UA393185 ADM393181:ADW393185 ANI393181:ANS393185 AXE393181:AXO393185 BHA393181:BHK393185 BQW393181:BRG393185 CAS393181:CBC393185 CKO393181:CKY393185 CUK393181:CUU393185 DEG393181:DEQ393185 DOC393181:DOM393185 DXY393181:DYI393185 EHU393181:EIE393185 ERQ393181:ESA393185 FBM393181:FBW393185 FLI393181:FLS393185 FVE393181:FVO393185 GFA393181:GFK393185 GOW393181:GPG393185 GYS393181:GZC393185 HIO393181:HIY393185 HSK393181:HSU393185 ICG393181:ICQ393185 IMC393181:IMM393185 IVY393181:IWI393185 JFU393181:JGE393185 JPQ393181:JQA393185 JZM393181:JZW393185 KJI393181:KJS393185 KTE393181:KTO393185 LDA393181:LDK393185 LMW393181:LNG393185 LWS393181:LXC393185 MGO393181:MGY393185 MQK393181:MQU393185 NAG393181:NAQ393185 NKC393181:NKM393185 NTY393181:NUI393185 ODU393181:OEE393185 ONQ393181:OOA393185 OXM393181:OXW393185 PHI393181:PHS393185 PRE393181:PRO393185 QBA393181:QBK393185 QKW393181:QLG393185 QUS393181:QVC393185 REO393181:REY393185 ROK393181:ROU393185 RYG393181:RYQ393185 SIC393181:SIM393185 SRY393181:SSI393185 TBU393181:TCE393185 TLQ393181:TMA393185 TVM393181:TVW393185 UFI393181:UFS393185 UPE393181:UPO393185 UZA393181:UZK393185 VIW393181:VJG393185 VSS393181:VTC393185 WCO393181:WCY393185 WMK393181:WMU393185 WWG393181:WWQ393185 AA458717:AK458721 JU458717:KE458721 TQ458717:UA458721 ADM458717:ADW458721 ANI458717:ANS458721 AXE458717:AXO458721 BHA458717:BHK458721 BQW458717:BRG458721 CAS458717:CBC458721 CKO458717:CKY458721 CUK458717:CUU458721 DEG458717:DEQ458721 DOC458717:DOM458721 DXY458717:DYI458721 EHU458717:EIE458721 ERQ458717:ESA458721 FBM458717:FBW458721 FLI458717:FLS458721 FVE458717:FVO458721 GFA458717:GFK458721 GOW458717:GPG458721 GYS458717:GZC458721 HIO458717:HIY458721 HSK458717:HSU458721 ICG458717:ICQ458721 IMC458717:IMM458721 IVY458717:IWI458721 JFU458717:JGE458721 JPQ458717:JQA458721 JZM458717:JZW458721 KJI458717:KJS458721 KTE458717:KTO458721 LDA458717:LDK458721 LMW458717:LNG458721 LWS458717:LXC458721 MGO458717:MGY458721 MQK458717:MQU458721 NAG458717:NAQ458721 NKC458717:NKM458721 NTY458717:NUI458721 ODU458717:OEE458721 ONQ458717:OOA458721 OXM458717:OXW458721 PHI458717:PHS458721 PRE458717:PRO458721 QBA458717:QBK458721 QKW458717:QLG458721 QUS458717:QVC458721 REO458717:REY458721 ROK458717:ROU458721 RYG458717:RYQ458721 SIC458717:SIM458721 SRY458717:SSI458721 TBU458717:TCE458721 TLQ458717:TMA458721 TVM458717:TVW458721 UFI458717:UFS458721 UPE458717:UPO458721 UZA458717:UZK458721 VIW458717:VJG458721 VSS458717:VTC458721 WCO458717:WCY458721 WMK458717:WMU458721 WWG458717:WWQ458721 AA524253:AK524257 JU524253:KE524257 TQ524253:UA524257 ADM524253:ADW524257 ANI524253:ANS524257 AXE524253:AXO524257 BHA524253:BHK524257 BQW524253:BRG524257 CAS524253:CBC524257 CKO524253:CKY524257 CUK524253:CUU524257 DEG524253:DEQ524257 DOC524253:DOM524257 DXY524253:DYI524257 EHU524253:EIE524257 ERQ524253:ESA524257 FBM524253:FBW524257 FLI524253:FLS524257 FVE524253:FVO524257 GFA524253:GFK524257 GOW524253:GPG524257 GYS524253:GZC524257 HIO524253:HIY524257 HSK524253:HSU524257 ICG524253:ICQ524257 IMC524253:IMM524257 IVY524253:IWI524257 JFU524253:JGE524257 JPQ524253:JQA524257 JZM524253:JZW524257 KJI524253:KJS524257 KTE524253:KTO524257 LDA524253:LDK524257 LMW524253:LNG524257 LWS524253:LXC524257 MGO524253:MGY524257 MQK524253:MQU524257 NAG524253:NAQ524257 NKC524253:NKM524257 NTY524253:NUI524257 ODU524253:OEE524257 ONQ524253:OOA524257 OXM524253:OXW524257 PHI524253:PHS524257 PRE524253:PRO524257 QBA524253:QBK524257 QKW524253:QLG524257 QUS524253:QVC524257 REO524253:REY524257 ROK524253:ROU524257 RYG524253:RYQ524257 SIC524253:SIM524257 SRY524253:SSI524257 TBU524253:TCE524257 TLQ524253:TMA524257 TVM524253:TVW524257 UFI524253:UFS524257 UPE524253:UPO524257 UZA524253:UZK524257 VIW524253:VJG524257 VSS524253:VTC524257 WCO524253:WCY524257 WMK524253:WMU524257 WWG524253:WWQ524257 AA589789:AK589793 JU589789:KE589793 TQ589789:UA589793 ADM589789:ADW589793 ANI589789:ANS589793 AXE589789:AXO589793 BHA589789:BHK589793 BQW589789:BRG589793 CAS589789:CBC589793 CKO589789:CKY589793 CUK589789:CUU589793 DEG589789:DEQ589793 DOC589789:DOM589793 DXY589789:DYI589793 EHU589789:EIE589793 ERQ589789:ESA589793 FBM589789:FBW589793 FLI589789:FLS589793 FVE589789:FVO589793 GFA589789:GFK589793 GOW589789:GPG589793 GYS589789:GZC589793 HIO589789:HIY589793 HSK589789:HSU589793 ICG589789:ICQ589793 IMC589789:IMM589793 IVY589789:IWI589793 JFU589789:JGE589793 JPQ589789:JQA589793 JZM589789:JZW589793 KJI589789:KJS589793 KTE589789:KTO589793 LDA589789:LDK589793 LMW589789:LNG589793 LWS589789:LXC589793 MGO589789:MGY589793 MQK589789:MQU589793 NAG589789:NAQ589793 NKC589789:NKM589793 NTY589789:NUI589793 ODU589789:OEE589793 ONQ589789:OOA589793 OXM589789:OXW589793 PHI589789:PHS589793 PRE589789:PRO589793 QBA589789:QBK589793 QKW589789:QLG589793 QUS589789:QVC589793 REO589789:REY589793 ROK589789:ROU589793 RYG589789:RYQ589793 SIC589789:SIM589793 SRY589789:SSI589793 TBU589789:TCE589793 TLQ589789:TMA589793 TVM589789:TVW589793 UFI589789:UFS589793 UPE589789:UPO589793 UZA589789:UZK589793 VIW589789:VJG589793 VSS589789:VTC589793 WCO589789:WCY589793 WMK589789:WMU589793 WWG589789:WWQ589793 AA655325:AK655329 JU655325:KE655329 TQ655325:UA655329 ADM655325:ADW655329 ANI655325:ANS655329 AXE655325:AXO655329 BHA655325:BHK655329 BQW655325:BRG655329 CAS655325:CBC655329 CKO655325:CKY655329 CUK655325:CUU655329 DEG655325:DEQ655329 DOC655325:DOM655329 DXY655325:DYI655329 EHU655325:EIE655329 ERQ655325:ESA655329 FBM655325:FBW655329 FLI655325:FLS655329 FVE655325:FVO655329 GFA655325:GFK655329 GOW655325:GPG655329 GYS655325:GZC655329 HIO655325:HIY655329 HSK655325:HSU655329 ICG655325:ICQ655329 IMC655325:IMM655329 IVY655325:IWI655329 JFU655325:JGE655329 JPQ655325:JQA655329 JZM655325:JZW655329 KJI655325:KJS655329 KTE655325:KTO655329 LDA655325:LDK655329 LMW655325:LNG655329 LWS655325:LXC655329 MGO655325:MGY655329 MQK655325:MQU655329 NAG655325:NAQ655329 NKC655325:NKM655329 NTY655325:NUI655329 ODU655325:OEE655329 ONQ655325:OOA655329 OXM655325:OXW655329 PHI655325:PHS655329 PRE655325:PRO655329 QBA655325:QBK655329 QKW655325:QLG655329 QUS655325:QVC655329 REO655325:REY655329 ROK655325:ROU655329 RYG655325:RYQ655329 SIC655325:SIM655329 SRY655325:SSI655329 TBU655325:TCE655329 TLQ655325:TMA655329 TVM655325:TVW655329 UFI655325:UFS655329 UPE655325:UPO655329 UZA655325:UZK655329 VIW655325:VJG655329 VSS655325:VTC655329 WCO655325:WCY655329 WMK655325:WMU655329 WWG655325:WWQ655329 AA720861:AK720865 JU720861:KE720865 TQ720861:UA720865 ADM720861:ADW720865 ANI720861:ANS720865 AXE720861:AXO720865 BHA720861:BHK720865 BQW720861:BRG720865 CAS720861:CBC720865 CKO720861:CKY720865 CUK720861:CUU720865 DEG720861:DEQ720865 DOC720861:DOM720865 DXY720861:DYI720865 EHU720861:EIE720865 ERQ720861:ESA720865 FBM720861:FBW720865 FLI720861:FLS720865 FVE720861:FVO720865 GFA720861:GFK720865 GOW720861:GPG720865 GYS720861:GZC720865 HIO720861:HIY720865 HSK720861:HSU720865 ICG720861:ICQ720865 IMC720861:IMM720865 IVY720861:IWI720865 JFU720861:JGE720865 JPQ720861:JQA720865 JZM720861:JZW720865 KJI720861:KJS720865 KTE720861:KTO720865 LDA720861:LDK720865 LMW720861:LNG720865 LWS720861:LXC720865 MGO720861:MGY720865 MQK720861:MQU720865 NAG720861:NAQ720865 NKC720861:NKM720865 NTY720861:NUI720865 ODU720861:OEE720865 ONQ720861:OOA720865 OXM720861:OXW720865 PHI720861:PHS720865 PRE720861:PRO720865 QBA720861:QBK720865 QKW720861:QLG720865 QUS720861:QVC720865 REO720861:REY720865 ROK720861:ROU720865 RYG720861:RYQ720865 SIC720861:SIM720865 SRY720861:SSI720865 TBU720861:TCE720865 TLQ720861:TMA720865 TVM720861:TVW720865 UFI720861:UFS720865 UPE720861:UPO720865 UZA720861:UZK720865 VIW720861:VJG720865 VSS720861:VTC720865 WCO720861:WCY720865 WMK720861:WMU720865 WWG720861:WWQ720865 AA786397:AK786401 JU786397:KE786401 TQ786397:UA786401 ADM786397:ADW786401 ANI786397:ANS786401 AXE786397:AXO786401 BHA786397:BHK786401 BQW786397:BRG786401 CAS786397:CBC786401 CKO786397:CKY786401 CUK786397:CUU786401 DEG786397:DEQ786401 DOC786397:DOM786401 DXY786397:DYI786401 EHU786397:EIE786401 ERQ786397:ESA786401 FBM786397:FBW786401 FLI786397:FLS786401 FVE786397:FVO786401 GFA786397:GFK786401 GOW786397:GPG786401 GYS786397:GZC786401 HIO786397:HIY786401 HSK786397:HSU786401 ICG786397:ICQ786401 IMC786397:IMM786401 IVY786397:IWI786401 JFU786397:JGE786401 JPQ786397:JQA786401 JZM786397:JZW786401 KJI786397:KJS786401 KTE786397:KTO786401 LDA786397:LDK786401 LMW786397:LNG786401 LWS786397:LXC786401 MGO786397:MGY786401 MQK786397:MQU786401 NAG786397:NAQ786401 NKC786397:NKM786401 NTY786397:NUI786401 ODU786397:OEE786401 ONQ786397:OOA786401 OXM786397:OXW786401 PHI786397:PHS786401 PRE786397:PRO786401 QBA786397:QBK786401 QKW786397:QLG786401 QUS786397:QVC786401 REO786397:REY786401 ROK786397:ROU786401 RYG786397:RYQ786401 SIC786397:SIM786401 SRY786397:SSI786401 TBU786397:TCE786401 TLQ786397:TMA786401 TVM786397:TVW786401 UFI786397:UFS786401 UPE786397:UPO786401 UZA786397:UZK786401 VIW786397:VJG786401 VSS786397:VTC786401 WCO786397:WCY786401 WMK786397:WMU786401 WWG786397:WWQ786401 AA851933:AK851937 JU851933:KE851937 TQ851933:UA851937 ADM851933:ADW851937 ANI851933:ANS851937 AXE851933:AXO851937 BHA851933:BHK851937 BQW851933:BRG851937 CAS851933:CBC851937 CKO851933:CKY851937 CUK851933:CUU851937 DEG851933:DEQ851937 DOC851933:DOM851937 DXY851933:DYI851937 EHU851933:EIE851937 ERQ851933:ESA851937 FBM851933:FBW851937 FLI851933:FLS851937 FVE851933:FVO851937 GFA851933:GFK851937 GOW851933:GPG851937 GYS851933:GZC851937 HIO851933:HIY851937 HSK851933:HSU851937 ICG851933:ICQ851937 IMC851933:IMM851937 IVY851933:IWI851937 JFU851933:JGE851937 JPQ851933:JQA851937 JZM851933:JZW851937 KJI851933:KJS851937 KTE851933:KTO851937 LDA851933:LDK851937 LMW851933:LNG851937 LWS851933:LXC851937 MGO851933:MGY851937 MQK851933:MQU851937 NAG851933:NAQ851937 NKC851933:NKM851937 NTY851933:NUI851937 ODU851933:OEE851937 ONQ851933:OOA851937 OXM851933:OXW851937 PHI851933:PHS851937 PRE851933:PRO851937 QBA851933:QBK851937 QKW851933:QLG851937 QUS851933:QVC851937 REO851933:REY851937 ROK851933:ROU851937 RYG851933:RYQ851937 SIC851933:SIM851937 SRY851933:SSI851937 TBU851933:TCE851937 TLQ851933:TMA851937 TVM851933:TVW851937 UFI851933:UFS851937 UPE851933:UPO851937 UZA851933:UZK851937 VIW851933:VJG851937 VSS851933:VTC851937 WCO851933:WCY851937 WMK851933:WMU851937 WWG851933:WWQ851937 AA917469:AK917473 JU917469:KE917473 TQ917469:UA917473 ADM917469:ADW917473 ANI917469:ANS917473 AXE917469:AXO917473 BHA917469:BHK917473 BQW917469:BRG917473 CAS917469:CBC917473 CKO917469:CKY917473 CUK917469:CUU917473 DEG917469:DEQ917473 DOC917469:DOM917473 DXY917469:DYI917473 EHU917469:EIE917473 ERQ917469:ESA917473 FBM917469:FBW917473 FLI917469:FLS917473 FVE917469:FVO917473 GFA917469:GFK917473 GOW917469:GPG917473 GYS917469:GZC917473 HIO917469:HIY917473 HSK917469:HSU917473 ICG917469:ICQ917473 IMC917469:IMM917473 IVY917469:IWI917473 JFU917469:JGE917473 JPQ917469:JQA917473 JZM917469:JZW917473 KJI917469:KJS917473 KTE917469:KTO917473 LDA917469:LDK917473 LMW917469:LNG917473 LWS917469:LXC917473 MGO917469:MGY917473 MQK917469:MQU917473 NAG917469:NAQ917473 NKC917469:NKM917473 NTY917469:NUI917473 ODU917469:OEE917473 ONQ917469:OOA917473 OXM917469:OXW917473 PHI917469:PHS917473 PRE917469:PRO917473 QBA917469:QBK917473 QKW917469:QLG917473 QUS917469:QVC917473 REO917469:REY917473 ROK917469:ROU917473 RYG917469:RYQ917473 SIC917469:SIM917473 SRY917469:SSI917473 TBU917469:TCE917473 TLQ917469:TMA917473 TVM917469:TVW917473 UFI917469:UFS917473 UPE917469:UPO917473 UZA917469:UZK917473 VIW917469:VJG917473 VSS917469:VTC917473 WCO917469:WCY917473 WMK917469:WMU917473 WWG917469:WWQ917473 AA983005:AK983009 JU983005:KE983009 TQ983005:UA983009 ADM983005:ADW983009 ANI983005:ANS983009 AXE983005:AXO983009 BHA983005:BHK983009 BQW983005:BRG983009 CAS983005:CBC983009 CKO983005:CKY983009 CUK983005:CUU983009 DEG983005:DEQ983009 DOC983005:DOM983009 DXY983005:DYI983009 EHU983005:EIE983009 ERQ983005:ESA983009 FBM983005:FBW983009 FLI983005:FLS983009 FVE983005:FVO983009 GFA983005:GFK983009 GOW983005:GPG983009 GYS983005:GZC983009 HIO983005:HIY983009 HSK983005:HSU983009 ICG983005:ICQ983009 IMC983005:IMM983009 IVY983005:IWI983009 JFU983005:JGE983009 JPQ983005:JQA983009 JZM983005:JZW983009 KJI983005:KJS983009 KTE983005:KTO983009 LDA983005:LDK983009 LMW983005:LNG983009 LWS983005:LXC983009 MGO983005:MGY983009 MQK983005:MQU983009 NAG983005:NAQ983009 NKC983005:NKM983009 NTY983005:NUI983009 ODU983005:OEE983009 ONQ983005:OOA983009 OXM983005:OXW983009 PHI983005:PHS983009 PRE983005:PRO983009 QBA983005:QBK983009 QKW983005:QLG983009 QUS983005:QVC983009 REO983005:REY983009 ROK983005:ROU983009 RYG983005:RYQ983009 SIC983005:SIM983009 SRY983005:SSI983009 TBU983005:TCE983009 TLQ983005:TMA983009 TVM983005:TVW983009 UFI983005:UFS983009 UPE983005:UPO983009 UZA983005:UZK983009 VIW983005:VJG983009 VSS983005:VTC983009 WCO983005:WCY983009 WMK983005:WMU983009 WWG983005:WWQ983009 AA65619:AK65621 JU65619:KE65621 TQ65619:UA65621 ADM65619:ADW65621 ANI65619:ANS65621 AXE65619:AXO65621 BHA65619:BHK65621 BQW65619:BRG65621 CAS65619:CBC65621 CKO65619:CKY65621 CUK65619:CUU65621 DEG65619:DEQ65621 DOC65619:DOM65621 DXY65619:DYI65621 EHU65619:EIE65621 ERQ65619:ESA65621 FBM65619:FBW65621 FLI65619:FLS65621 FVE65619:FVO65621 GFA65619:GFK65621 GOW65619:GPG65621 GYS65619:GZC65621 HIO65619:HIY65621 HSK65619:HSU65621 ICG65619:ICQ65621 IMC65619:IMM65621 IVY65619:IWI65621 JFU65619:JGE65621 JPQ65619:JQA65621 JZM65619:JZW65621 KJI65619:KJS65621 KTE65619:KTO65621 LDA65619:LDK65621 LMW65619:LNG65621 LWS65619:LXC65621 MGO65619:MGY65621 MQK65619:MQU65621 NAG65619:NAQ65621 NKC65619:NKM65621 NTY65619:NUI65621 ODU65619:OEE65621 ONQ65619:OOA65621 OXM65619:OXW65621 PHI65619:PHS65621 PRE65619:PRO65621 QBA65619:QBK65621 QKW65619:QLG65621 QUS65619:QVC65621 REO65619:REY65621 ROK65619:ROU65621 RYG65619:RYQ65621 SIC65619:SIM65621 SRY65619:SSI65621 TBU65619:TCE65621 TLQ65619:TMA65621 TVM65619:TVW65621 UFI65619:UFS65621 UPE65619:UPO65621 UZA65619:UZK65621 VIW65619:VJG65621 VSS65619:VTC65621 WCO65619:WCY65621 WMK65619:WMU65621 WWG65619:WWQ65621 AA131155:AK131157 JU131155:KE131157 TQ131155:UA131157 ADM131155:ADW131157 ANI131155:ANS131157 AXE131155:AXO131157 BHA131155:BHK131157 BQW131155:BRG131157 CAS131155:CBC131157 CKO131155:CKY131157 CUK131155:CUU131157 DEG131155:DEQ131157 DOC131155:DOM131157 DXY131155:DYI131157 EHU131155:EIE131157 ERQ131155:ESA131157 FBM131155:FBW131157 FLI131155:FLS131157 FVE131155:FVO131157 GFA131155:GFK131157 GOW131155:GPG131157 GYS131155:GZC131157 HIO131155:HIY131157 HSK131155:HSU131157 ICG131155:ICQ131157 IMC131155:IMM131157 IVY131155:IWI131157 JFU131155:JGE131157 JPQ131155:JQA131157 JZM131155:JZW131157 KJI131155:KJS131157 KTE131155:KTO131157 LDA131155:LDK131157 LMW131155:LNG131157 LWS131155:LXC131157 MGO131155:MGY131157 MQK131155:MQU131157 NAG131155:NAQ131157 NKC131155:NKM131157 NTY131155:NUI131157 ODU131155:OEE131157 ONQ131155:OOA131157 OXM131155:OXW131157 PHI131155:PHS131157 PRE131155:PRO131157 QBA131155:QBK131157 QKW131155:QLG131157 QUS131155:QVC131157 REO131155:REY131157 ROK131155:ROU131157 RYG131155:RYQ131157 SIC131155:SIM131157 SRY131155:SSI131157 TBU131155:TCE131157 TLQ131155:TMA131157 TVM131155:TVW131157 UFI131155:UFS131157 UPE131155:UPO131157 UZA131155:UZK131157 VIW131155:VJG131157 VSS131155:VTC131157 WCO131155:WCY131157 WMK131155:WMU131157 WWG131155:WWQ131157 AA196691:AK196693 JU196691:KE196693 TQ196691:UA196693 ADM196691:ADW196693 ANI196691:ANS196693 AXE196691:AXO196693 BHA196691:BHK196693 BQW196691:BRG196693 CAS196691:CBC196693 CKO196691:CKY196693 CUK196691:CUU196693 DEG196691:DEQ196693 DOC196691:DOM196693 DXY196691:DYI196693 EHU196691:EIE196693 ERQ196691:ESA196693 FBM196691:FBW196693 FLI196691:FLS196693 FVE196691:FVO196693 GFA196691:GFK196693 GOW196691:GPG196693 GYS196691:GZC196693 HIO196691:HIY196693 HSK196691:HSU196693 ICG196691:ICQ196693 IMC196691:IMM196693 IVY196691:IWI196693 JFU196691:JGE196693 JPQ196691:JQA196693 JZM196691:JZW196693 KJI196691:KJS196693 KTE196691:KTO196693 LDA196691:LDK196693 LMW196691:LNG196693 LWS196691:LXC196693 MGO196691:MGY196693 MQK196691:MQU196693 NAG196691:NAQ196693 NKC196691:NKM196693 NTY196691:NUI196693 ODU196691:OEE196693 ONQ196691:OOA196693 OXM196691:OXW196693 PHI196691:PHS196693 PRE196691:PRO196693 QBA196691:QBK196693 QKW196691:QLG196693 QUS196691:QVC196693 REO196691:REY196693 ROK196691:ROU196693 RYG196691:RYQ196693 SIC196691:SIM196693 SRY196691:SSI196693 TBU196691:TCE196693 TLQ196691:TMA196693 TVM196691:TVW196693 UFI196691:UFS196693 UPE196691:UPO196693 UZA196691:UZK196693 VIW196691:VJG196693 VSS196691:VTC196693 WCO196691:WCY196693 WMK196691:WMU196693 WWG196691:WWQ196693 AA262227:AK262229 JU262227:KE262229 TQ262227:UA262229 ADM262227:ADW262229 ANI262227:ANS262229 AXE262227:AXO262229 BHA262227:BHK262229 BQW262227:BRG262229 CAS262227:CBC262229 CKO262227:CKY262229 CUK262227:CUU262229 DEG262227:DEQ262229 DOC262227:DOM262229 DXY262227:DYI262229 EHU262227:EIE262229 ERQ262227:ESA262229 FBM262227:FBW262229 FLI262227:FLS262229 FVE262227:FVO262229 GFA262227:GFK262229 GOW262227:GPG262229 GYS262227:GZC262229 HIO262227:HIY262229 HSK262227:HSU262229 ICG262227:ICQ262229 IMC262227:IMM262229 IVY262227:IWI262229 JFU262227:JGE262229 JPQ262227:JQA262229 JZM262227:JZW262229 KJI262227:KJS262229 KTE262227:KTO262229 LDA262227:LDK262229 LMW262227:LNG262229 LWS262227:LXC262229 MGO262227:MGY262229 MQK262227:MQU262229 NAG262227:NAQ262229 NKC262227:NKM262229 NTY262227:NUI262229 ODU262227:OEE262229 ONQ262227:OOA262229 OXM262227:OXW262229 PHI262227:PHS262229 PRE262227:PRO262229 QBA262227:QBK262229 QKW262227:QLG262229 QUS262227:QVC262229 REO262227:REY262229 ROK262227:ROU262229 RYG262227:RYQ262229 SIC262227:SIM262229 SRY262227:SSI262229 TBU262227:TCE262229 TLQ262227:TMA262229 TVM262227:TVW262229 UFI262227:UFS262229 UPE262227:UPO262229 UZA262227:UZK262229 VIW262227:VJG262229 VSS262227:VTC262229 WCO262227:WCY262229 WMK262227:WMU262229 WWG262227:WWQ262229 AA327763:AK327765 JU327763:KE327765 TQ327763:UA327765 ADM327763:ADW327765 ANI327763:ANS327765 AXE327763:AXO327765 BHA327763:BHK327765 BQW327763:BRG327765 CAS327763:CBC327765 CKO327763:CKY327765 CUK327763:CUU327765 DEG327763:DEQ327765 DOC327763:DOM327765 DXY327763:DYI327765 EHU327763:EIE327765 ERQ327763:ESA327765 FBM327763:FBW327765 FLI327763:FLS327765 FVE327763:FVO327765 GFA327763:GFK327765 GOW327763:GPG327765 GYS327763:GZC327765 HIO327763:HIY327765 HSK327763:HSU327765 ICG327763:ICQ327765 IMC327763:IMM327765 IVY327763:IWI327765 JFU327763:JGE327765 JPQ327763:JQA327765 JZM327763:JZW327765 KJI327763:KJS327765 KTE327763:KTO327765 LDA327763:LDK327765 LMW327763:LNG327765 LWS327763:LXC327765 MGO327763:MGY327765 MQK327763:MQU327765 NAG327763:NAQ327765 NKC327763:NKM327765 NTY327763:NUI327765 ODU327763:OEE327765 ONQ327763:OOA327765 OXM327763:OXW327765 PHI327763:PHS327765 PRE327763:PRO327765 QBA327763:QBK327765 QKW327763:QLG327765 QUS327763:QVC327765 REO327763:REY327765 ROK327763:ROU327765 RYG327763:RYQ327765 SIC327763:SIM327765 SRY327763:SSI327765 TBU327763:TCE327765 TLQ327763:TMA327765 TVM327763:TVW327765 UFI327763:UFS327765 UPE327763:UPO327765 UZA327763:UZK327765 VIW327763:VJG327765 VSS327763:VTC327765 WCO327763:WCY327765 WMK327763:WMU327765 WWG327763:WWQ327765 AA393299:AK393301 JU393299:KE393301 TQ393299:UA393301 ADM393299:ADW393301 ANI393299:ANS393301 AXE393299:AXO393301 BHA393299:BHK393301 BQW393299:BRG393301 CAS393299:CBC393301 CKO393299:CKY393301 CUK393299:CUU393301 DEG393299:DEQ393301 DOC393299:DOM393301 DXY393299:DYI393301 EHU393299:EIE393301 ERQ393299:ESA393301 FBM393299:FBW393301 FLI393299:FLS393301 FVE393299:FVO393301 GFA393299:GFK393301 GOW393299:GPG393301 GYS393299:GZC393301 HIO393299:HIY393301 HSK393299:HSU393301 ICG393299:ICQ393301 IMC393299:IMM393301 IVY393299:IWI393301 JFU393299:JGE393301 JPQ393299:JQA393301 JZM393299:JZW393301 KJI393299:KJS393301 KTE393299:KTO393301 LDA393299:LDK393301 LMW393299:LNG393301 LWS393299:LXC393301 MGO393299:MGY393301 MQK393299:MQU393301 NAG393299:NAQ393301 NKC393299:NKM393301 NTY393299:NUI393301 ODU393299:OEE393301 ONQ393299:OOA393301 OXM393299:OXW393301 PHI393299:PHS393301 PRE393299:PRO393301 QBA393299:QBK393301 QKW393299:QLG393301 QUS393299:QVC393301 REO393299:REY393301 ROK393299:ROU393301 RYG393299:RYQ393301 SIC393299:SIM393301 SRY393299:SSI393301 TBU393299:TCE393301 TLQ393299:TMA393301 TVM393299:TVW393301 UFI393299:UFS393301 UPE393299:UPO393301 UZA393299:UZK393301 VIW393299:VJG393301 VSS393299:VTC393301 WCO393299:WCY393301 WMK393299:WMU393301 WWG393299:WWQ393301 AA458835:AK458837 JU458835:KE458837 TQ458835:UA458837 ADM458835:ADW458837 ANI458835:ANS458837 AXE458835:AXO458837 BHA458835:BHK458837 BQW458835:BRG458837 CAS458835:CBC458837 CKO458835:CKY458837 CUK458835:CUU458837 DEG458835:DEQ458837 DOC458835:DOM458837 DXY458835:DYI458837 EHU458835:EIE458837 ERQ458835:ESA458837 FBM458835:FBW458837 FLI458835:FLS458837 FVE458835:FVO458837 GFA458835:GFK458837 GOW458835:GPG458837 GYS458835:GZC458837 HIO458835:HIY458837 HSK458835:HSU458837 ICG458835:ICQ458837 IMC458835:IMM458837 IVY458835:IWI458837 JFU458835:JGE458837 JPQ458835:JQA458837 JZM458835:JZW458837 KJI458835:KJS458837 KTE458835:KTO458837 LDA458835:LDK458837 LMW458835:LNG458837 LWS458835:LXC458837 MGO458835:MGY458837 MQK458835:MQU458837 NAG458835:NAQ458837 NKC458835:NKM458837 NTY458835:NUI458837 ODU458835:OEE458837 ONQ458835:OOA458837 OXM458835:OXW458837 PHI458835:PHS458837 PRE458835:PRO458837 QBA458835:QBK458837 QKW458835:QLG458837 QUS458835:QVC458837 REO458835:REY458837 ROK458835:ROU458837 RYG458835:RYQ458837 SIC458835:SIM458837 SRY458835:SSI458837 TBU458835:TCE458837 TLQ458835:TMA458837 TVM458835:TVW458837 UFI458835:UFS458837 UPE458835:UPO458837 UZA458835:UZK458837 VIW458835:VJG458837 VSS458835:VTC458837 WCO458835:WCY458837 WMK458835:WMU458837 WWG458835:WWQ458837 AA524371:AK524373 JU524371:KE524373 TQ524371:UA524373 ADM524371:ADW524373 ANI524371:ANS524373 AXE524371:AXO524373 BHA524371:BHK524373 BQW524371:BRG524373 CAS524371:CBC524373 CKO524371:CKY524373 CUK524371:CUU524373 DEG524371:DEQ524373 DOC524371:DOM524373 DXY524371:DYI524373 EHU524371:EIE524373 ERQ524371:ESA524373 FBM524371:FBW524373 FLI524371:FLS524373 FVE524371:FVO524373 GFA524371:GFK524373 GOW524371:GPG524373 GYS524371:GZC524373 HIO524371:HIY524373 HSK524371:HSU524373 ICG524371:ICQ524373 IMC524371:IMM524373 IVY524371:IWI524373 JFU524371:JGE524373 JPQ524371:JQA524373 JZM524371:JZW524373 KJI524371:KJS524373 KTE524371:KTO524373 LDA524371:LDK524373 LMW524371:LNG524373 LWS524371:LXC524373 MGO524371:MGY524373 MQK524371:MQU524373 NAG524371:NAQ524373 NKC524371:NKM524373 NTY524371:NUI524373 ODU524371:OEE524373 ONQ524371:OOA524373 OXM524371:OXW524373 PHI524371:PHS524373 PRE524371:PRO524373 QBA524371:QBK524373 QKW524371:QLG524373 QUS524371:QVC524373 REO524371:REY524373 ROK524371:ROU524373 RYG524371:RYQ524373 SIC524371:SIM524373 SRY524371:SSI524373 TBU524371:TCE524373 TLQ524371:TMA524373 TVM524371:TVW524373 UFI524371:UFS524373 UPE524371:UPO524373 UZA524371:UZK524373 VIW524371:VJG524373 VSS524371:VTC524373 WCO524371:WCY524373 WMK524371:WMU524373 WWG524371:WWQ524373 AA589907:AK589909 JU589907:KE589909 TQ589907:UA589909 ADM589907:ADW589909 ANI589907:ANS589909 AXE589907:AXO589909 BHA589907:BHK589909 BQW589907:BRG589909 CAS589907:CBC589909 CKO589907:CKY589909 CUK589907:CUU589909 DEG589907:DEQ589909 DOC589907:DOM589909 DXY589907:DYI589909 EHU589907:EIE589909 ERQ589907:ESA589909 FBM589907:FBW589909 FLI589907:FLS589909 FVE589907:FVO589909 GFA589907:GFK589909 GOW589907:GPG589909 GYS589907:GZC589909 HIO589907:HIY589909 HSK589907:HSU589909 ICG589907:ICQ589909 IMC589907:IMM589909 IVY589907:IWI589909 JFU589907:JGE589909 JPQ589907:JQA589909 JZM589907:JZW589909 KJI589907:KJS589909 KTE589907:KTO589909 LDA589907:LDK589909 LMW589907:LNG589909 LWS589907:LXC589909 MGO589907:MGY589909 MQK589907:MQU589909 NAG589907:NAQ589909 NKC589907:NKM589909 NTY589907:NUI589909 ODU589907:OEE589909 ONQ589907:OOA589909 OXM589907:OXW589909 PHI589907:PHS589909 PRE589907:PRO589909 QBA589907:QBK589909 QKW589907:QLG589909 QUS589907:QVC589909 REO589907:REY589909 ROK589907:ROU589909 RYG589907:RYQ589909 SIC589907:SIM589909 SRY589907:SSI589909 TBU589907:TCE589909 TLQ589907:TMA589909 TVM589907:TVW589909 UFI589907:UFS589909 UPE589907:UPO589909 UZA589907:UZK589909 VIW589907:VJG589909 VSS589907:VTC589909 WCO589907:WCY589909 WMK589907:WMU589909 WWG589907:WWQ589909 AA655443:AK655445 JU655443:KE655445 TQ655443:UA655445 ADM655443:ADW655445 ANI655443:ANS655445 AXE655443:AXO655445 BHA655443:BHK655445 BQW655443:BRG655445 CAS655443:CBC655445 CKO655443:CKY655445 CUK655443:CUU655445 DEG655443:DEQ655445 DOC655443:DOM655445 DXY655443:DYI655445 EHU655443:EIE655445 ERQ655443:ESA655445 FBM655443:FBW655445 FLI655443:FLS655445 FVE655443:FVO655445 GFA655443:GFK655445 GOW655443:GPG655445 GYS655443:GZC655445 HIO655443:HIY655445 HSK655443:HSU655445 ICG655443:ICQ655445 IMC655443:IMM655445 IVY655443:IWI655445 JFU655443:JGE655445 JPQ655443:JQA655445 JZM655443:JZW655445 KJI655443:KJS655445 KTE655443:KTO655445 LDA655443:LDK655445 LMW655443:LNG655445 LWS655443:LXC655445 MGO655443:MGY655445 MQK655443:MQU655445 NAG655443:NAQ655445 NKC655443:NKM655445 NTY655443:NUI655445 ODU655443:OEE655445 ONQ655443:OOA655445 OXM655443:OXW655445 PHI655443:PHS655445 PRE655443:PRO655445 QBA655443:QBK655445 QKW655443:QLG655445 QUS655443:QVC655445 REO655443:REY655445 ROK655443:ROU655445 RYG655443:RYQ655445 SIC655443:SIM655445 SRY655443:SSI655445 TBU655443:TCE655445 TLQ655443:TMA655445 TVM655443:TVW655445 UFI655443:UFS655445 UPE655443:UPO655445 UZA655443:UZK655445 VIW655443:VJG655445 VSS655443:VTC655445 WCO655443:WCY655445 WMK655443:WMU655445 WWG655443:WWQ655445 AA720979:AK720981 JU720979:KE720981 TQ720979:UA720981 ADM720979:ADW720981 ANI720979:ANS720981 AXE720979:AXO720981 BHA720979:BHK720981 BQW720979:BRG720981 CAS720979:CBC720981 CKO720979:CKY720981 CUK720979:CUU720981 DEG720979:DEQ720981 DOC720979:DOM720981 DXY720979:DYI720981 EHU720979:EIE720981 ERQ720979:ESA720981 FBM720979:FBW720981 FLI720979:FLS720981 FVE720979:FVO720981 GFA720979:GFK720981 GOW720979:GPG720981 GYS720979:GZC720981 HIO720979:HIY720981 HSK720979:HSU720981 ICG720979:ICQ720981 IMC720979:IMM720981 IVY720979:IWI720981 JFU720979:JGE720981 JPQ720979:JQA720981 JZM720979:JZW720981 KJI720979:KJS720981 KTE720979:KTO720981 LDA720979:LDK720981 LMW720979:LNG720981 LWS720979:LXC720981 MGO720979:MGY720981 MQK720979:MQU720981 NAG720979:NAQ720981 NKC720979:NKM720981 NTY720979:NUI720981 ODU720979:OEE720981 ONQ720979:OOA720981 OXM720979:OXW720981 PHI720979:PHS720981 PRE720979:PRO720981 QBA720979:QBK720981 QKW720979:QLG720981 QUS720979:QVC720981 REO720979:REY720981 ROK720979:ROU720981 RYG720979:RYQ720981 SIC720979:SIM720981 SRY720979:SSI720981 TBU720979:TCE720981 TLQ720979:TMA720981 TVM720979:TVW720981 UFI720979:UFS720981 UPE720979:UPO720981 UZA720979:UZK720981 VIW720979:VJG720981 VSS720979:VTC720981 WCO720979:WCY720981 WMK720979:WMU720981 WWG720979:WWQ720981 AA786515:AK786517 JU786515:KE786517 TQ786515:UA786517 ADM786515:ADW786517 ANI786515:ANS786517 AXE786515:AXO786517 BHA786515:BHK786517 BQW786515:BRG786517 CAS786515:CBC786517 CKO786515:CKY786517 CUK786515:CUU786517 DEG786515:DEQ786517 DOC786515:DOM786517 DXY786515:DYI786517 EHU786515:EIE786517 ERQ786515:ESA786517 FBM786515:FBW786517 FLI786515:FLS786517 FVE786515:FVO786517 GFA786515:GFK786517 GOW786515:GPG786517 GYS786515:GZC786517 HIO786515:HIY786517 HSK786515:HSU786517 ICG786515:ICQ786517 IMC786515:IMM786517 IVY786515:IWI786517 JFU786515:JGE786517 JPQ786515:JQA786517 JZM786515:JZW786517 KJI786515:KJS786517 KTE786515:KTO786517 LDA786515:LDK786517 LMW786515:LNG786517 LWS786515:LXC786517 MGO786515:MGY786517 MQK786515:MQU786517 NAG786515:NAQ786517 NKC786515:NKM786517 NTY786515:NUI786517 ODU786515:OEE786517 ONQ786515:OOA786517 OXM786515:OXW786517 PHI786515:PHS786517 PRE786515:PRO786517 QBA786515:QBK786517 QKW786515:QLG786517 QUS786515:QVC786517 REO786515:REY786517 ROK786515:ROU786517 RYG786515:RYQ786517 SIC786515:SIM786517 SRY786515:SSI786517 TBU786515:TCE786517 TLQ786515:TMA786517 TVM786515:TVW786517 UFI786515:UFS786517 UPE786515:UPO786517 UZA786515:UZK786517 VIW786515:VJG786517 VSS786515:VTC786517 WCO786515:WCY786517 WMK786515:WMU786517 WWG786515:WWQ786517 AA852051:AK852053 JU852051:KE852053 TQ852051:UA852053 ADM852051:ADW852053 ANI852051:ANS852053 AXE852051:AXO852053 BHA852051:BHK852053 BQW852051:BRG852053 CAS852051:CBC852053 CKO852051:CKY852053 CUK852051:CUU852053 DEG852051:DEQ852053 DOC852051:DOM852053 DXY852051:DYI852053 EHU852051:EIE852053 ERQ852051:ESA852053 FBM852051:FBW852053 FLI852051:FLS852053 FVE852051:FVO852053 GFA852051:GFK852053 GOW852051:GPG852053 GYS852051:GZC852053 HIO852051:HIY852053 HSK852051:HSU852053 ICG852051:ICQ852053 IMC852051:IMM852053 IVY852051:IWI852053 JFU852051:JGE852053 JPQ852051:JQA852053 JZM852051:JZW852053 KJI852051:KJS852053 KTE852051:KTO852053 LDA852051:LDK852053 LMW852051:LNG852053 LWS852051:LXC852053 MGO852051:MGY852053 MQK852051:MQU852053 NAG852051:NAQ852053 NKC852051:NKM852053 NTY852051:NUI852053 ODU852051:OEE852053 ONQ852051:OOA852053 OXM852051:OXW852053 PHI852051:PHS852053 PRE852051:PRO852053 QBA852051:QBK852053 QKW852051:QLG852053 QUS852051:QVC852053 REO852051:REY852053 ROK852051:ROU852053 RYG852051:RYQ852053 SIC852051:SIM852053 SRY852051:SSI852053 TBU852051:TCE852053 TLQ852051:TMA852053 TVM852051:TVW852053 UFI852051:UFS852053 UPE852051:UPO852053 UZA852051:UZK852053 VIW852051:VJG852053 VSS852051:VTC852053 WCO852051:WCY852053 WMK852051:WMU852053 WWG852051:WWQ852053 AA917587:AK917589 JU917587:KE917589 TQ917587:UA917589 ADM917587:ADW917589 ANI917587:ANS917589 AXE917587:AXO917589 BHA917587:BHK917589 BQW917587:BRG917589 CAS917587:CBC917589 CKO917587:CKY917589 CUK917587:CUU917589 DEG917587:DEQ917589 DOC917587:DOM917589 DXY917587:DYI917589 EHU917587:EIE917589 ERQ917587:ESA917589 FBM917587:FBW917589 FLI917587:FLS917589 FVE917587:FVO917589 GFA917587:GFK917589 GOW917587:GPG917589 GYS917587:GZC917589 HIO917587:HIY917589 HSK917587:HSU917589 ICG917587:ICQ917589 IMC917587:IMM917589 IVY917587:IWI917589 JFU917587:JGE917589 JPQ917587:JQA917589 JZM917587:JZW917589 KJI917587:KJS917589 KTE917587:KTO917589 LDA917587:LDK917589 LMW917587:LNG917589 LWS917587:LXC917589 MGO917587:MGY917589 MQK917587:MQU917589 NAG917587:NAQ917589 NKC917587:NKM917589 NTY917587:NUI917589 ODU917587:OEE917589 ONQ917587:OOA917589 OXM917587:OXW917589 PHI917587:PHS917589 PRE917587:PRO917589 QBA917587:QBK917589 QKW917587:QLG917589 QUS917587:QVC917589 REO917587:REY917589 ROK917587:ROU917589 RYG917587:RYQ917589 SIC917587:SIM917589 SRY917587:SSI917589 TBU917587:TCE917589 TLQ917587:TMA917589 TVM917587:TVW917589 UFI917587:UFS917589 UPE917587:UPO917589 UZA917587:UZK917589 VIW917587:VJG917589 VSS917587:VTC917589 WCO917587:WCY917589 WMK917587:WMU917589 WWG917587:WWQ917589 AA983123:AK983125 JU983123:KE983125 TQ983123:UA983125 ADM983123:ADW983125 ANI983123:ANS983125 AXE983123:AXO983125 BHA983123:BHK983125 BQW983123:BRG983125 CAS983123:CBC983125 CKO983123:CKY983125 CUK983123:CUU983125 DEG983123:DEQ983125 DOC983123:DOM983125 DXY983123:DYI983125 EHU983123:EIE983125 ERQ983123:ESA983125 FBM983123:FBW983125 FLI983123:FLS983125 FVE983123:FVO983125 GFA983123:GFK983125 GOW983123:GPG983125 GYS983123:GZC983125 HIO983123:HIY983125 HSK983123:HSU983125 ICG983123:ICQ983125 IMC983123:IMM983125 IVY983123:IWI983125 JFU983123:JGE983125 JPQ983123:JQA983125 JZM983123:JZW983125 KJI983123:KJS983125 KTE983123:KTO983125 LDA983123:LDK983125 LMW983123:LNG983125 LWS983123:LXC983125 MGO983123:MGY983125 MQK983123:MQU983125 NAG983123:NAQ983125 NKC983123:NKM983125 NTY983123:NUI983125 ODU983123:OEE983125 ONQ983123:OOA983125 OXM983123:OXW983125 PHI983123:PHS983125 PRE983123:PRO983125 QBA983123:QBK983125 QKW983123:QLG983125 QUS983123:QVC983125 REO983123:REY983125 ROK983123:ROU983125 RYG983123:RYQ983125 SIC983123:SIM983125 SRY983123:SSI983125 TBU983123:TCE983125 TLQ983123:TMA983125 TVM983123:TVW983125 UFI983123:UFS983125 UPE983123:UPO983125 UZA983123:UZK983125 VIW983123:VJG983125 VSS983123:VTC983125 WCO983123:WCY983125 WMK983123:WMU983125 WWG983123:WWQ983125 AA65637:AK65641 JU65637:KE65641 TQ65637:UA65641 ADM65637:ADW65641 ANI65637:ANS65641 AXE65637:AXO65641 BHA65637:BHK65641 BQW65637:BRG65641 CAS65637:CBC65641 CKO65637:CKY65641 CUK65637:CUU65641 DEG65637:DEQ65641 DOC65637:DOM65641 DXY65637:DYI65641 EHU65637:EIE65641 ERQ65637:ESA65641 FBM65637:FBW65641 FLI65637:FLS65641 FVE65637:FVO65641 GFA65637:GFK65641 GOW65637:GPG65641 GYS65637:GZC65641 HIO65637:HIY65641 HSK65637:HSU65641 ICG65637:ICQ65641 IMC65637:IMM65641 IVY65637:IWI65641 JFU65637:JGE65641 JPQ65637:JQA65641 JZM65637:JZW65641 KJI65637:KJS65641 KTE65637:KTO65641 LDA65637:LDK65641 LMW65637:LNG65641 LWS65637:LXC65641 MGO65637:MGY65641 MQK65637:MQU65641 NAG65637:NAQ65641 NKC65637:NKM65641 NTY65637:NUI65641 ODU65637:OEE65641 ONQ65637:OOA65641 OXM65637:OXW65641 PHI65637:PHS65641 PRE65637:PRO65641 QBA65637:QBK65641 QKW65637:QLG65641 QUS65637:QVC65641 REO65637:REY65641 ROK65637:ROU65641 RYG65637:RYQ65641 SIC65637:SIM65641 SRY65637:SSI65641 TBU65637:TCE65641 TLQ65637:TMA65641 TVM65637:TVW65641 UFI65637:UFS65641 UPE65637:UPO65641 UZA65637:UZK65641 VIW65637:VJG65641 VSS65637:VTC65641 WCO65637:WCY65641 WMK65637:WMU65641 WWG65637:WWQ65641 AA131173:AK131177 JU131173:KE131177 TQ131173:UA131177 ADM131173:ADW131177 ANI131173:ANS131177 AXE131173:AXO131177 BHA131173:BHK131177 BQW131173:BRG131177 CAS131173:CBC131177 CKO131173:CKY131177 CUK131173:CUU131177 DEG131173:DEQ131177 DOC131173:DOM131177 DXY131173:DYI131177 EHU131173:EIE131177 ERQ131173:ESA131177 FBM131173:FBW131177 FLI131173:FLS131177 FVE131173:FVO131177 GFA131173:GFK131177 GOW131173:GPG131177 GYS131173:GZC131177 HIO131173:HIY131177 HSK131173:HSU131177 ICG131173:ICQ131177 IMC131173:IMM131177 IVY131173:IWI131177 JFU131173:JGE131177 JPQ131173:JQA131177 JZM131173:JZW131177 KJI131173:KJS131177 KTE131173:KTO131177 LDA131173:LDK131177 LMW131173:LNG131177 LWS131173:LXC131177 MGO131173:MGY131177 MQK131173:MQU131177 NAG131173:NAQ131177 NKC131173:NKM131177 NTY131173:NUI131177 ODU131173:OEE131177 ONQ131173:OOA131177 OXM131173:OXW131177 PHI131173:PHS131177 PRE131173:PRO131177 QBA131173:QBK131177 QKW131173:QLG131177 QUS131173:QVC131177 REO131173:REY131177 ROK131173:ROU131177 RYG131173:RYQ131177 SIC131173:SIM131177 SRY131173:SSI131177 TBU131173:TCE131177 TLQ131173:TMA131177 TVM131173:TVW131177 UFI131173:UFS131177 UPE131173:UPO131177 UZA131173:UZK131177 VIW131173:VJG131177 VSS131173:VTC131177 WCO131173:WCY131177 WMK131173:WMU131177 WWG131173:WWQ131177 AA196709:AK196713 JU196709:KE196713 TQ196709:UA196713 ADM196709:ADW196713 ANI196709:ANS196713 AXE196709:AXO196713 BHA196709:BHK196713 BQW196709:BRG196713 CAS196709:CBC196713 CKO196709:CKY196713 CUK196709:CUU196713 DEG196709:DEQ196713 DOC196709:DOM196713 DXY196709:DYI196713 EHU196709:EIE196713 ERQ196709:ESA196713 FBM196709:FBW196713 FLI196709:FLS196713 FVE196709:FVO196713 GFA196709:GFK196713 GOW196709:GPG196713 GYS196709:GZC196713 HIO196709:HIY196713 HSK196709:HSU196713 ICG196709:ICQ196713 IMC196709:IMM196713 IVY196709:IWI196713 JFU196709:JGE196713 JPQ196709:JQA196713 JZM196709:JZW196713 KJI196709:KJS196713 KTE196709:KTO196713 LDA196709:LDK196713 LMW196709:LNG196713 LWS196709:LXC196713 MGO196709:MGY196713 MQK196709:MQU196713 NAG196709:NAQ196713 NKC196709:NKM196713 NTY196709:NUI196713 ODU196709:OEE196713 ONQ196709:OOA196713 OXM196709:OXW196713 PHI196709:PHS196713 PRE196709:PRO196713 QBA196709:QBK196713 QKW196709:QLG196713 QUS196709:QVC196713 REO196709:REY196713 ROK196709:ROU196713 RYG196709:RYQ196713 SIC196709:SIM196713 SRY196709:SSI196713 TBU196709:TCE196713 TLQ196709:TMA196713 TVM196709:TVW196713 UFI196709:UFS196713 UPE196709:UPO196713 UZA196709:UZK196713 VIW196709:VJG196713 VSS196709:VTC196713 WCO196709:WCY196713 WMK196709:WMU196713 WWG196709:WWQ196713 AA262245:AK262249 JU262245:KE262249 TQ262245:UA262249 ADM262245:ADW262249 ANI262245:ANS262249 AXE262245:AXO262249 BHA262245:BHK262249 BQW262245:BRG262249 CAS262245:CBC262249 CKO262245:CKY262249 CUK262245:CUU262249 DEG262245:DEQ262249 DOC262245:DOM262249 DXY262245:DYI262249 EHU262245:EIE262249 ERQ262245:ESA262249 FBM262245:FBW262249 FLI262245:FLS262249 FVE262245:FVO262249 GFA262245:GFK262249 GOW262245:GPG262249 GYS262245:GZC262249 HIO262245:HIY262249 HSK262245:HSU262249 ICG262245:ICQ262249 IMC262245:IMM262249 IVY262245:IWI262249 JFU262245:JGE262249 JPQ262245:JQA262249 JZM262245:JZW262249 KJI262245:KJS262249 KTE262245:KTO262249 LDA262245:LDK262249 LMW262245:LNG262249 LWS262245:LXC262249 MGO262245:MGY262249 MQK262245:MQU262249 NAG262245:NAQ262249 NKC262245:NKM262249 NTY262245:NUI262249 ODU262245:OEE262249 ONQ262245:OOA262249 OXM262245:OXW262249 PHI262245:PHS262249 PRE262245:PRO262249 QBA262245:QBK262249 QKW262245:QLG262249 QUS262245:QVC262249 REO262245:REY262249 ROK262245:ROU262249 RYG262245:RYQ262249 SIC262245:SIM262249 SRY262245:SSI262249 TBU262245:TCE262249 TLQ262245:TMA262249 TVM262245:TVW262249 UFI262245:UFS262249 UPE262245:UPO262249 UZA262245:UZK262249 VIW262245:VJG262249 VSS262245:VTC262249 WCO262245:WCY262249 WMK262245:WMU262249 WWG262245:WWQ262249 AA327781:AK327785 JU327781:KE327785 TQ327781:UA327785 ADM327781:ADW327785 ANI327781:ANS327785 AXE327781:AXO327785 BHA327781:BHK327785 BQW327781:BRG327785 CAS327781:CBC327785 CKO327781:CKY327785 CUK327781:CUU327785 DEG327781:DEQ327785 DOC327781:DOM327785 DXY327781:DYI327785 EHU327781:EIE327785 ERQ327781:ESA327785 FBM327781:FBW327785 FLI327781:FLS327785 FVE327781:FVO327785 GFA327781:GFK327785 GOW327781:GPG327785 GYS327781:GZC327785 HIO327781:HIY327785 HSK327781:HSU327785 ICG327781:ICQ327785 IMC327781:IMM327785 IVY327781:IWI327785 JFU327781:JGE327785 JPQ327781:JQA327785 JZM327781:JZW327785 KJI327781:KJS327785 KTE327781:KTO327785 LDA327781:LDK327785 LMW327781:LNG327785 LWS327781:LXC327785 MGO327781:MGY327785 MQK327781:MQU327785 NAG327781:NAQ327785 NKC327781:NKM327785 NTY327781:NUI327785 ODU327781:OEE327785 ONQ327781:OOA327785 OXM327781:OXW327785 PHI327781:PHS327785 PRE327781:PRO327785 QBA327781:QBK327785 QKW327781:QLG327785 QUS327781:QVC327785 REO327781:REY327785 ROK327781:ROU327785 RYG327781:RYQ327785 SIC327781:SIM327785 SRY327781:SSI327785 TBU327781:TCE327785 TLQ327781:TMA327785 TVM327781:TVW327785 UFI327781:UFS327785 UPE327781:UPO327785 UZA327781:UZK327785 VIW327781:VJG327785 VSS327781:VTC327785 WCO327781:WCY327785 WMK327781:WMU327785 WWG327781:WWQ327785 AA393317:AK393321 JU393317:KE393321 TQ393317:UA393321 ADM393317:ADW393321 ANI393317:ANS393321 AXE393317:AXO393321 BHA393317:BHK393321 BQW393317:BRG393321 CAS393317:CBC393321 CKO393317:CKY393321 CUK393317:CUU393321 DEG393317:DEQ393321 DOC393317:DOM393321 DXY393317:DYI393321 EHU393317:EIE393321 ERQ393317:ESA393321 FBM393317:FBW393321 FLI393317:FLS393321 FVE393317:FVO393321 GFA393317:GFK393321 GOW393317:GPG393321 GYS393317:GZC393321 HIO393317:HIY393321 HSK393317:HSU393321 ICG393317:ICQ393321 IMC393317:IMM393321 IVY393317:IWI393321 JFU393317:JGE393321 JPQ393317:JQA393321 JZM393317:JZW393321 KJI393317:KJS393321 KTE393317:KTO393321 LDA393317:LDK393321 LMW393317:LNG393321 LWS393317:LXC393321 MGO393317:MGY393321 MQK393317:MQU393321 NAG393317:NAQ393321 NKC393317:NKM393321 NTY393317:NUI393321 ODU393317:OEE393321 ONQ393317:OOA393321 OXM393317:OXW393321 PHI393317:PHS393321 PRE393317:PRO393321 QBA393317:QBK393321 QKW393317:QLG393321 QUS393317:QVC393321 REO393317:REY393321 ROK393317:ROU393321 RYG393317:RYQ393321 SIC393317:SIM393321 SRY393317:SSI393321 TBU393317:TCE393321 TLQ393317:TMA393321 TVM393317:TVW393321 UFI393317:UFS393321 UPE393317:UPO393321 UZA393317:UZK393321 VIW393317:VJG393321 VSS393317:VTC393321 WCO393317:WCY393321 WMK393317:WMU393321 WWG393317:WWQ393321 AA458853:AK458857 JU458853:KE458857 TQ458853:UA458857 ADM458853:ADW458857 ANI458853:ANS458857 AXE458853:AXO458857 BHA458853:BHK458857 BQW458853:BRG458857 CAS458853:CBC458857 CKO458853:CKY458857 CUK458853:CUU458857 DEG458853:DEQ458857 DOC458853:DOM458857 DXY458853:DYI458857 EHU458853:EIE458857 ERQ458853:ESA458857 FBM458853:FBW458857 FLI458853:FLS458857 FVE458853:FVO458857 GFA458853:GFK458857 GOW458853:GPG458857 GYS458853:GZC458857 HIO458853:HIY458857 HSK458853:HSU458857 ICG458853:ICQ458857 IMC458853:IMM458857 IVY458853:IWI458857 JFU458853:JGE458857 JPQ458853:JQA458857 JZM458853:JZW458857 KJI458853:KJS458857 KTE458853:KTO458857 LDA458853:LDK458857 LMW458853:LNG458857 LWS458853:LXC458857 MGO458853:MGY458857 MQK458853:MQU458857 NAG458853:NAQ458857 NKC458853:NKM458857 NTY458853:NUI458857 ODU458853:OEE458857 ONQ458853:OOA458857 OXM458853:OXW458857 PHI458853:PHS458857 PRE458853:PRO458857 QBA458853:QBK458857 QKW458853:QLG458857 QUS458853:QVC458857 REO458853:REY458857 ROK458853:ROU458857 RYG458853:RYQ458857 SIC458853:SIM458857 SRY458853:SSI458857 TBU458853:TCE458857 TLQ458853:TMA458857 TVM458853:TVW458857 UFI458853:UFS458857 UPE458853:UPO458857 UZA458853:UZK458857 VIW458853:VJG458857 VSS458853:VTC458857 WCO458853:WCY458857 WMK458853:WMU458857 WWG458853:WWQ458857 AA524389:AK524393 JU524389:KE524393 TQ524389:UA524393 ADM524389:ADW524393 ANI524389:ANS524393 AXE524389:AXO524393 BHA524389:BHK524393 BQW524389:BRG524393 CAS524389:CBC524393 CKO524389:CKY524393 CUK524389:CUU524393 DEG524389:DEQ524393 DOC524389:DOM524393 DXY524389:DYI524393 EHU524389:EIE524393 ERQ524389:ESA524393 FBM524389:FBW524393 FLI524389:FLS524393 FVE524389:FVO524393 GFA524389:GFK524393 GOW524389:GPG524393 GYS524389:GZC524393 HIO524389:HIY524393 HSK524389:HSU524393 ICG524389:ICQ524393 IMC524389:IMM524393 IVY524389:IWI524393 JFU524389:JGE524393 JPQ524389:JQA524393 JZM524389:JZW524393 KJI524389:KJS524393 KTE524389:KTO524393 LDA524389:LDK524393 LMW524389:LNG524393 LWS524389:LXC524393 MGO524389:MGY524393 MQK524389:MQU524393 NAG524389:NAQ524393 NKC524389:NKM524393 NTY524389:NUI524393 ODU524389:OEE524393 ONQ524389:OOA524393 OXM524389:OXW524393 PHI524389:PHS524393 PRE524389:PRO524393 QBA524389:QBK524393 QKW524389:QLG524393 QUS524389:QVC524393 REO524389:REY524393 ROK524389:ROU524393 RYG524389:RYQ524393 SIC524389:SIM524393 SRY524389:SSI524393 TBU524389:TCE524393 TLQ524389:TMA524393 TVM524389:TVW524393 UFI524389:UFS524393 UPE524389:UPO524393 UZA524389:UZK524393 VIW524389:VJG524393 VSS524389:VTC524393 WCO524389:WCY524393 WMK524389:WMU524393 WWG524389:WWQ524393 AA589925:AK589929 JU589925:KE589929 TQ589925:UA589929 ADM589925:ADW589929 ANI589925:ANS589929 AXE589925:AXO589929 BHA589925:BHK589929 BQW589925:BRG589929 CAS589925:CBC589929 CKO589925:CKY589929 CUK589925:CUU589929 DEG589925:DEQ589929 DOC589925:DOM589929 DXY589925:DYI589929 EHU589925:EIE589929 ERQ589925:ESA589929 FBM589925:FBW589929 FLI589925:FLS589929 FVE589925:FVO589929 GFA589925:GFK589929 GOW589925:GPG589929 GYS589925:GZC589929 HIO589925:HIY589929 HSK589925:HSU589929 ICG589925:ICQ589929 IMC589925:IMM589929 IVY589925:IWI589929 JFU589925:JGE589929 JPQ589925:JQA589929 JZM589925:JZW589929 KJI589925:KJS589929 KTE589925:KTO589929 LDA589925:LDK589929 LMW589925:LNG589929 LWS589925:LXC589929 MGO589925:MGY589929 MQK589925:MQU589929 NAG589925:NAQ589929 NKC589925:NKM589929 NTY589925:NUI589929 ODU589925:OEE589929 ONQ589925:OOA589929 OXM589925:OXW589929 PHI589925:PHS589929 PRE589925:PRO589929 QBA589925:QBK589929 QKW589925:QLG589929 QUS589925:QVC589929 REO589925:REY589929 ROK589925:ROU589929 RYG589925:RYQ589929 SIC589925:SIM589929 SRY589925:SSI589929 TBU589925:TCE589929 TLQ589925:TMA589929 TVM589925:TVW589929 UFI589925:UFS589929 UPE589925:UPO589929 UZA589925:UZK589929 VIW589925:VJG589929 VSS589925:VTC589929 WCO589925:WCY589929 WMK589925:WMU589929 WWG589925:WWQ589929 AA655461:AK655465 JU655461:KE655465 TQ655461:UA655465 ADM655461:ADW655465 ANI655461:ANS655465 AXE655461:AXO655465 BHA655461:BHK655465 BQW655461:BRG655465 CAS655461:CBC655465 CKO655461:CKY655465 CUK655461:CUU655465 DEG655461:DEQ655465 DOC655461:DOM655465 DXY655461:DYI655465 EHU655461:EIE655465 ERQ655461:ESA655465 FBM655461:FBW655465 FLI655461:FLS655465 FVE655461:FVO655465 GFA655461:GFK655465 GOW655461:GPG655465 GYS655461:GZC655465 HIO655461:HIY655465 HSK655461:HSU655465 ICG655461:ICQ655465 IMC655461:IMM655465 IVY655461:IWI655465 JFU655461:JGE655465 JPQ655461:JQA655465 JZM655461:JZW655465 KJI655461:KJS655465 KTE655461:KTO655465 LDA655461:LDK655465 LMW655461:LNG655465 LWS655461:LXC655465 MGO655461:MGY655465 MQK655461:MQU655465 NAG655461:NAQ655465 NKC655461:NKM655465 NTY655461:NUI655465 ODU655461:OEE655465 ONQ655461:OOA655465 OXM655461:OXW655465 PHI655461:PHS655465 PRE655461:PRO655465 QBA655461:QBK655465 QKW655461:QLG655465 QUS655461:QVC655465 REO655461:REY655465 ROK655461:ROU655465 RYG655461:RYQ655465 SIC655461:SIM655465 SRY655461:SSI655465 TBU655461:TCE655465 TLQ655461:TMA655465 TVM655461:TVW655465 UFI655461:UFS655465 UPE655461:UPO655465 UZA655461:UZK655465 VIW655461:VJG655465 VSS655461:VTC655465 WCO655461:WCY655465 WMK655461:WMU655465 WWG655461:WWQ655465 AA720997:AK721001 JU720997:KE721001 TQ720997:UA721001 ADM720997:ADW721001 ANI720997:ANS721001 AXE720997:AXO721001 BHA720997:BHK721001 BQW720997:BRG721001 CAS720997:CBC721001 CKO720997:CKY721001 CUK720997:CUU721001 DEG720997:DEQ721001 DOC720997:DOM721001 DXY720997:DYI721001 EHU720997:EIE721001 ERQ720997:ESA721001 FBM720997:FBW721001 FLI720997:FLS721001 FVE720997:FVO721001 GFA720997:GFK721001 GOW720997:GPG721001 GYS720997:GZC721001 HIO720997:HIY721001 HSK720997:HSU721001 ICG720997:ICQ721001 IMC720997:IMM721001 IVY720997:IWI721001 JFU720997:JGE721001 JPQ720997:JQA721001 JZM720997:JZW721001 KJI720997:KJS721001 KTE720997:KTO721001 LDA720997:LDK721001 LMW720997:LNG721001 LWS720997:LXC721001 MGO720997:MGY721001 MQK720997:MQU721001 NAG720997:NAQ721001 NKC720997:NKM721001 NTY720997:NUI721001 ODU720997:OEE721001 ONQ720997:OOA721001 OXM720997:OXW721001 PHI720997:PHS721001 PRE720997:PRO721001 QBA720997:QBK721001 QKW720997:QLG721001 QUS720997:QVC721001 REO720997:REY721001 ROK720997:ROU721001 RYG720997:RYQ721001 SIC720997:SIM721001 SRY720997:SSI721001 TBU720997:TCE721001 TLQ720997:TMA721001 TVM720997:TVW721001 UFI720997:UFS721001 UPE720997:UPO721001 UZA720997:UZK721001 VIW720997:VJG721001 VSS720997:VTC721001 WCO720997:WCY721001 WMK720997:WMU721001 WWG720997:WWQ721001 AA786533:AK786537 JU786533:KE786537 TQ786533:UA786537 ADM786533:ADW786537 ANI786533:ANS786537 AXE786533:AXO786537 BHA786533:BHK786537 BQW786533:BRG786537 CAS786533:CBC786537 CKO786533:CKY786537 CUK786533:CUU786537 DEG786533:DEQ786537 DOC786533:DOM786537 DXY786533:DYI786537 EHU786533:EIE786537 ERQ786533:ESA786537 FBM786533:FBW786537 FLI786533:FLS786537 FVE786533:FVO786537 GFA786533:GFK786537 GOW786533:GPG786537 GYS786533:GZC786537 HIO786533:HIY786537 HSK786533:HSU786537 ICG786533:ICQ786537 IMC786533:IMM786537 IVY786533:IWI786537 JFU786533:JGE786537 JPQ786533:JQA786537 JZM786533:JZW786537 KJI786533:KJS786537 KTE786533:KTO786537 LDA786533:LDK786537 LMW786533:LNG786537 LWS786533:LXC786537 MGO786533:MGY786537 MQK786533:MQU786537 NAG786533:NAQ786537 NKC786533:NKM786537 NTY786533:NUI786537 ODU786533:OEE786537 ONQ786533:OOA786537 OXM786533:OXW786537 PHI786533:PHS786537 PRE786533:PRO786537 QBA786533:QBK786537 QKW786533:QLG786537 QUS786533:QVC786537 REO786533:REY786537 ROK786533:ROU786537 RYG786533:RYQ786537 SIC786533:SIM786537 SRY786533:SSI786537 TBU786533:TCE786537 TLQ786533:TMA786537 TVM786533:TVW786537 UFI786533:UFS786537 UPE786533:UPO786537 UZA786533:UZK786537 VIW786533:VJG786537 VSS786533:VTC786537 WCO786533:WCY786537 WMK786533:WMU786537 WWG786533:WWQ786537 AA852069:AK852073 JU852069:KE852073 TQ852069:UA852073 ADM852069:ADW852073 ANI852069:ANS852073 AXE852069:AXO852073 BHA852069:BHK852073 BQW852069:BRG852073 CAS852069:CBC852073 CKO852069:CKY852073 CUK852069:CUU852073 DEG852069:DEQ852073 DOC852069:DOM852073 DXY852069:DYI852073 EHU852069:EIE852073 ERQ852069:ESA852073 FBM852069:FBW852073 FLI852069:FLS852073 FVE852069:FVO852073 GFA852069:GFK852073 GOW852069:GPG852073 GYS852069:GZC852073 HIO852069:HIY852073 HSK852069:HSU852073 ICG852069:ICQ852073 IMC852069:IMM852073 IVY852069:IWI852073 JFU852069:JGE852073 JPQ852069:JQA852073 JZM852069:JZW852073 KJI852069:KJS852073 KTE852069:KTO852073 LDA852069:LDK852073 LMW852069:LNG852073 LWS852069:LXC852073 MGO852069:MGY852073 MQK852069:MQU852073 NAG852069:NAQ852073 NKC852069:NKM852073 NTY852069:NUI852073 ODU852069:OEE852073 ONQ852069:OOA852073 OXM852069:OXW852073 PHI852069:PHS852073 PRE852069:PRO852073 QBA852069:QBK852073 QKW852069:QLG852073 QUS852069:QVC852073 REO852069:REY852073 ROK852069:ROU852073 RYG852069:RYQ852073 SIC852069:SIM852073 SRY852069:SSI852073 TBU852069:TCE852073 TLQ852069:TMA852073 TVM852069:TVW852073 UFI852069:UFS852073 UPE852069:UPO852073 UZA852069:UZK852073 VIW852069:VJG852073 VSS852069:VTC852073 WCO852069:WCY852073 WMK852069:WMU852073 WWG852069:WWQ852073 AA917605:AK917609 JU917605:KE917609 TQ917605:UA917609 ADM917605:ADW917609 ANI917605:ANS917609 AXE917605:AXO917609 BHA917605:BHK917609 BQW917605:BRG917609 CAS917605:CBC917609 CKO917605:CKY917609 CUK917605:CUU917609 DEG917605:DEQ917609 DOC917605:DOM917609 DXY917605:DYI917609 EHU917605:EIE917609 ERQ917605:ESA917609 FBM917605:FBW917609 FLI917605:FLS917609 FVE917605:FVO917609 GFA917605:GFK917609 GOW917605:GPG917609 GYS917605:GZC917609 HIO917605:HIY917609 HSK917605:HSU917609 ICG917605:ICQ917609 IMC917605:IMM917609 IVY917605:IWI917609 JFU917605:JGE917609 JPQ917605:JQA917609 JZM917605:JZW917609 KJI917605:KJS917609 KTE917605:KTO917609 LDA917605:LDK917609 LMW917605:LNG917609 LWS917605:LXC917609 MGO917605:MGY917609 MQK917605:MQU917609 NAG917605:NAQ917609 NKC917605:NKM917609 NTY917605:NUI917609 ODU917605:OEE917609 ONQ917605:OOA917609 OXM917605:OXW917609 PHI917605:PHS917609 PRE917605:PRO917609 QBA917605:QBK917609 QKW917605:QLG917609 QUS917605:QVC917609 REO917605:REY917609 ROK917605:ROU917609 RYG917605:RYQ917609 SIC917605:SIM917609 SRY917605:SSI917609 TBU917605:TCE917609 TLQ917605:TMA917609 TVM917605:TVW917609 UFI917605:UFS917609 UPE917605:UPO917609 UZA917605:UZK917609 VIW917605:VJG917609 VSS917605:VTC917609 WCO917605:WCY917609 WMK917605:WMU917609 WWG917605:WWQ917609 AA983141:AK983145 JU983141:KE983145 TQ983141:UA983145 ADM983141:ADW983145 ANI983141:ANS983145 AXE983141:AXO983145 BHA983141:BHK983145 BQW983141:BRG983145 CAS983141:CBC983145 CKO983141:CKY983145 CUK983141:CUU983145 DEG983141:DEQ983145 DOC983141:DOM983145 DXY983141:DYI983145 EHU983141:EIE983145 ERQ983141:ESA983145 FBM983141:FBW983145 FLI983141:FLS983145 FVE983141:FVO983145 GFA983141:GFK983145 GOW983141:GPG983145 GYS983141:GZC983145 HIO983141:HIY983145 HSK983141:HSU983145 ICG983141:ICQ983145 IMC983141:IMM983145 IVY983141:IWI983145 JFU983141:JGE983145 JPQ983141:JQA983145 JZM983141:JZW983145 KJI983141:KJS983145 KTE983141:KTO983145 LDA983141:LDK983145 LMW983141:LNG983145 LWS983141:LXC983145 MGO983141:MGY983145 MQK983141:MQU983145 NAG983141:NAQ983145 NKC983141:NKM983145 NTY983141:NUI983145 ODU983141:OEE983145 ONQ983141:OOA983145 OXM983141:OXW983145 PHI983141:PHS983145 PRE983141:PRO983145 QBA983141:QBK983145 QKW983141:QLG983145 QUS983141:QVC983145 REO983141:REY983145 ROK983141:ROU983145 RYG983141:RYQ983145 SIC983141:SIM983145 SRY983141:SSI983145 TBU983141:TCE983145 TLQ983141:TMA983145 TVM983141:TVW983145 UFI983141:UFS983145 UPE983141:UPO983145 UZA983141:UZK983145 VIW983141:VJG983145 VSS983141:VTC983145 WCO983141:WCY983145 WMK983141:WMU983145 WWG983141:WWQ983145 AA65347:AK65349 JU65347:KE65349 TQ65347:UA65349 ADM65347:ADW65349 ANI65347:ANS65349 AXE65347:AXO65349 BHA65347:BHK65349 BQW65347:BRG65349 CAS65347:CBC65349 CKO65347:CKY65349 CUK65347:CUU65349 DEG65347:DEQ65349 DOC65347:DOM65349 DXY65347:DYI65349 EHU65347:EIE65349 ERQ65347:ESA65349 FBM65347:FBW65349 FLI65347:FLS65349 FVE65347:FVO65349 GFA65347:GFK65349 GOW65347:GPG65349 GYS65347:GZC65349 HIO65347:HIY65349 HSK65347:HSU65349 ICG65347:ICQ65349 IMC65347:IMM65349 IVY65347:IWI65349 JFU65347:JGE65349 JPQ65347:JQA65349 JZM65347:JZW65349 KJI65347:KJS65349 KTE65347:KTO65349 LDA65347:LDK65349 LMW65347:LNG65349 LWS65347:LXC65349 MGO65347:MGY65349 MQK65347:MQU65349 NAG65347:NAQ65349 NKC65347:NKM65349 NTY65347:NUI65349 ODU65347:OEE65349 ONQ65347:OOA65349 OXM65347:OXW65349 PHI65347:PHS65349 PRE65347:PRO65349 QBA65347:QBK65349 QKW65347:QLG65349 QUS65347:QVC65349 REO65347:REY65349 ROK65347:ROU65349 RYG65347:RYQ65349 SIC65347:SIM65349 SRY65347:SSI65349 TBU65347:TCE65349 TLQ65347:TMA65349 TVM65347:TVW65349 UFI65347:UFS65349 UPE65347:UPO65349 UZA65347:UZK65349 VIW65347:VJG65349 VSS65347:VTC65349 WCO65347:WCY65349 WMK65347:WMU65349 WWG65347:WWQ65349 AA130883:AK130885 JU130883:KE130885 TQ130883:UA130885 ADM130883:ADW130885 ANI130883:ANS130885 AXE130883:AXO130885 BHA130883:BHK130885 BQW130883:BRG130885 CAS130883:CBC130885 CKO130883:CKY130885 CUK130883:CUU130885 DEG130883:DEQ130885 DOC130883:DOM130885 DXY130883:DYI130885 EHU130883:EIE130885 ERQ130883:ESA130885 FBM130883:FBW130885 FLI130883:FLS130885 FVE130883:FVO130885 GFA130883:GFK130885 GOW130883:GPG130885 GYS130883:GZC130885 HIO130883:HIY130885 HSK130883:HSU130885 ICG130883:ICQ130885 IMC130883:IMM130885 IVY130883:IWI130885 JFU130883:JGE130885 JPQ130883:JQA130885 JZM130883:JZW130885 KJI130883:KJS130885 KTE130883:KTO130885 LDA130883:LDK130885 LMW130883:LNG130885 LWS130883:LXC130885 MGO130883:MGY130885 MQK130883:MQU130885 NAG130883:NAQ130885 NKC130883:NKM130885 NTY130883:NUI130885 ODU130883:OEE130885 ONQ130883:OOA130885 OXM130883:OXW130885 PHI130883:PHS130885 PRE130883:PRO130885 QBA130883:QBK130885 QKW130883:QLG130885 QUS130883:QVC130885 REO130883:REY130885 ROK130883:ROU130885 RYG130883:RYQ130885 SIC130883:SIM130885 SRY130883:SSI130885 TBU130883:TCE130885 TLQ130883:TMA130885 TVM130883:TVW130885 UFI130883:UFS130885 UPE130883:UPO130885 UZA130883:UZK130885 VIW130883:VJG130885 VSS130883:VTC130885 WCO130883:WCY130885 WMK130883:WMU130885 WWG130883:WWQ130885 AA196419:AK196421 JU196419:KE196421 TQ196419:UA196421 ADM196419:ADW196421 ANI196419:ANS196421 AXE196419:AXO196421 BHA196419:BHK196421 BQW196419:BRG196421 CAS196419:CBC196421 CKO196419:CKY196421 CUK196419:CUU196421 DEG196419:DEQ196421 DOC196419:DOM196421 DXY196419:DYI196421 EHU196419:EIE196421 ERQ196419:ESA196421 FBM196419:FBW196421 FLI196419:FLS196421 FVE196419:FVO196421 GFA196419:GFK196421 GOW196419:GPG196421 GYS196419:GZC196421 HIO196419:HIY196421 HSK196419:HSU196421 ICG196419:ICQ196421 IMC196419:IMM196421 IVY196419:IWI196421 JFU196419:JGE196421 JPQ196419:JQA196421 JZM196419:JZW196421 KJI196419:KJS196421 KTE196419:KTO196421 LDA196419:LDK196421 LMW196419:LNG196421 LWS196419:LXC196421 MGO196419:MGY196421 MQK196419:MQU196421 NAG196419:NAQ196421 NKC196419:NKM196421 NTY196419:NUI196421 ODU196419:OEE196421 ONQ196419:OOA196421 OXM196419:OXW196421 PHI196419:PHS196421 PRE196419:PRO196421 QBA196419:QBK196421 QKW196419:QLG196421 QUS196419:QVC196421 REO196419:REY196421 ROK196419:ROU196421 RYG196419:RYQ196421 SIC196419:SIM196421 SRY196419:SSI196421 TBU196419:TCE196421 TLQ196419:TMA196421 TVM196419:TVW196421 UFI196419:UFS196421 UPE196419:UPO196421 UZA196419:UZK196421 VIW196419:VJG196421 VSS196419:VTC196421 WCO196419:WCY196421 WMK196419:WMU196421 WWG196419:WWQ196421 AA261955:AK261957 JU261955:KE261957 TQ261955:UA261957 ADM261955:ADW261957 ANI261955:ANS261957 AXE261955:AXO261957 BHA261955:BHK261957 BQW261955:BRG261957 CAS261955:CBC261957 CKO261955:CKY261957 CUK261955:CUU261957 DEG261955:DEQ261957 DOC261955:DOM261957 DXY261955:DYI261957 EHU261955:EIE261957 ERQ261955:ESA261957 FBM261955:FBW261957 FLI261955:FLS261957 FVE261955:FVO261957 GFA261955:GFK261957 GOW261955:GPG261957 GYS261955:GZC261957 HIO261955:HIY261957 HSK261955:HSU261957 ICG261955:ICQ261957 IMC261955:IMM261957 IVY261955:IWI261957 JFU261955:JGE261957 JPQ261955:JQA261957 JZM261955:JZW261957 KJI261955:KJS261957 KTE261955:KTO261957 LDA261955:LDK261957 LMW261955:LNG261957 LWS261955:LXC261957 MGO261955:MGY261957 MQK261955:MQU261957 NAG261955:NAQ261957 NKC261955:NKM261957 NTY261955:NUI261957 ODU261955:OEE261957 ONQ261955:OOA261957 OXM261955:OXW261957 PHI261955:PHS261957 PRE261955:PRO261957 QBA261955:QBK261957 QKW261955:QLG261957 QUS261955:QVC261957 REO261955:REY261957 ROK261955:ROU261957 RYG261955:RYQ261957 SIC261955:SIM261957 SRY261955:SSI261957 TBU261955:TCE261957 TLQ261955:TMA261957 TVM261955:TVW261957 UFI261955:UFS261957 UPE261955:UPO261957 UZA261955:UZK261957 VIW261955:VJG261957 VSS261955:VTC261957 WCO261955:WCY261957 WMK261955:WMU261957 WWG261955:WWQ261957 AA327491:AK327493 JU327491:KE327493 TQ327491:UA327493 ADM327491:ADW327493 ANI327491:ANS327493 AXE327491:AXO327493 BHA327491:BHK327493 BQW327491:BRG327493 CAS327491:CBC327493 CKO327491:CKY327493 CUK327491:CUU327493 DEG327491:DEQ327493 DOC327491:DOM327493 DXY327491:DYI327493 EHU327491:EIE327493 ERQ327491:ESA327493 FBM327491:FBW327493 FLI327491:FLS327493 FVE327491:FVO327493 GFA327491:GFK327493 GOW327491:GPG327493 GYS327491:GZC327493 HIO327491:HIY327493 HSK327491:HSU327493 ICG327491:ICQ327493 IMC327491:IMM327493 IVY327491:IWI327493 JFU327491:JGE327493 JPQ327491:JQA327493 JZM327491:JZW327493 KJI327491:KJS327493 KTE327491:KTO327493 LDA327491:LDK327493 LMW327491:LNG327493 LWS327491:LXC327493 MGO327491:MGY327493 MQK327491:MQU327493 NAG327491:NAQ327493 NKC327491:NKM327493 NTY327491:NUI327493 ODU327491:OEE327493 ONQ327491:OOA327493 OXM327491:OXW327493 PHI327491:PHS327493 PRE327491:PRO327493 QBA327491:QBK327493 QKW327491:QLG327493 QUS327491:QVC327493 REO327491:REY327493 ROK327491:ROU327493 RYG327491:RYQ327493 SIC327491:SIM327493 SRY327491:SSI327493 TBU327491:TCE327493 TLQ327491:TMA327493 TVM327491:TVW327493 UFI327491:UFS327493 UPE327491:UPO327493 UZA327491:UZK327493 VIW327491:VJG327493 VSS327491:VTC327493 WCO327491:WCY327493 WMK327491:WMU327493 WWG327491:WWQ327493 AA393027:AK393029 JU393027:KE393029 TQ393027:UA393029 ADM393027:ADW393029 ANI393027:ANS393029 AXE393027:AXO393029 BHA393027:BHK393029 BQW393027:BRG393029 CAS393027:CBC393029 CKO393027:CKY393029 CUK393027:CUU393029 DEG393027:DEQ393029 DOC393027:DOM393029 DXY393027:DYI393029 EHU393027:EIE393029 ERQ393027:ESA393029 FBM393027:FBW393029 FLI393027:FLS393029 FVE393027:FVO393029 GFA393027:GFK393029 GOW393027:GPG393029 GYS393027:GZC393029 HIO393027:HIY393029 HSK393027:HSU393029 ICG393027:ICQ393029 IMC393027:IMM393029 IVY393027:IWI393029 JFU393027:JGE393029 JPQ393027:JQA393029 JZM393027:JZW393029 KJI393027:KJS393029 KTE393027:KTO393029 LDA393027:LDK393029 LMW393027:LNG393029 LWS393027:LXC393029 MGO393027:MGY393029 MQK393027:MQU393029 NAG393027:NAQ393029 NKC393027:NKM393029 NTY393027:NUI393029 ODU393027:OEE393029 ONQ393027:OOA393029 OXM393027:OXW393029 PHI393027:PHS393029 PRE393027:PRO393029 QBA393027:QBK393029 QKW393027:QLG393029 QUS393027:QVC393029 REO393027:REY393029 ROK393027:ROU393029 RYG393027:RYQ393029 SIC393027:SIM393029 SRY393027:SSI393029 TBU393027:TCE393029 TLQ393027:TMA393029 TVM393027:TVW393029 UFI393027:UFS393029 UPE393027:UPO393029 UZA393027:UZK393029 VIW393027:VJG393029 VSS393027:VTC393029 WCO393027:WCY393029 WMK393027:WMU393029 WWG393027:WWQ393029 AA458563:AK458565 JU458563:KE458565 TQ458563:UA458565 ADM458563:ADW458565 ANI458563:ANS458565 AXE458563:AXO458565 BHA458563:BHK458565 BQW458563:BRG458565 CAS458563:CBC458565 CKO458563:CKY458565 CUK458563:CUU458565 DEG458563:DEQ458565 DOC458563:DOM458565 DXY458563:DYI458565 EHU458563:EIE458565 ERQ458563:ESA458565 FBM458563:FBW458565 FLI458563:FLS458565 FVE458563:FVO458565 GFA458563:GFK458565 GOW458563:GPG458565 GYS458563:GZC458565 HIO458563:HIY458565 HSK458563:HSU458565 ICG458563:ICQ458565 IMC458563:IMM458565 IVY458563:IWI458565 JFU458563:JGE458565 JPQ458563:JQA458565 JZM458563:JZW458565 KJI458563:KJS458565 KTE458563:KTO458565 LDA458563:LDK458565 LMW458563:LNG458565 LWS458563:LXC458565 MGO458563:MGY458565 MQK458563:MQU458565 NAG458563:NAQ458565 NKC458563:NKM458565 NTY458563:NUI458565 ODU458563:OEE458565 ONQ458563:OOA458565 OXM458563:OXW458565 PHI458563:PHS458565 PRE458563:PRO458565 QBA458563:QBK458565 QKW458563:QLG458565 QUS458563:QVC458565 REO458563:REY458565 ROK458563:ROU458565 RYG458563:RYQ458565 SIC458563:SIM458565 SRY458563:SSI458565 TBU458563:TCE458565 TLQ458563:TMA458565 TVM458563:TVW458565 UFI458563:UFS458565 UPE458563:UPO458565 UZA458563:UZK458565 VIW458563:VJG458565 VSS458563:VTC458565 WCO458563:WCY458565 WMK458563:WMU458565 WWG458563:WWQ458565 AA524099:AK524101 JU524099:KE524101 TQ524099:UA524101 ADM524099:ADW524101 ANI524099:ANS524101 AXE524099:AXO524101 BHA524099:BHK524101 BQW524099:BRG524101 CAS524099:CBC524101 CKO524099:CKY524101 CUK524099:CUU524101 DEG524099:DEQ524101 DOC524099:DOM524101 DXY524099:DYI524101 EHU524099:EIE524101 ERQ524099:ESA524101 FBM524099:FBW524101 FLI524099:FLS524101 FVE524099:FVO524101 GFA524099:GFK524101 GOW524099:GPG524101 GYS524099:GZC524101 HIO524099:HIY524101 HSK524099:HSU524101 ICG524099:ICQ524101 IMC524099:IMM524101 IVY524099:IWI524101 JFU524099:JGE524101 JPQ524099:JQA524101 JZM524099:JZW524101 KJI524099:KJS524101 KTE524099:KTO524101 LDA524099:LDK524101 LMW524099:LNG524101 LWS524099:LXC524101 MGO524099:MGY524101 MQK524099:MQU524101 NAG524099:NAQ524101 NKC524099:NKM524101 NTY524099:NUI524101 ODU524099:OEE524101 ONQ524099:OOA524101 OXM524099:OXW524101 PHI524099:PHS524101 PRE524099:PRO524101 QBA524099:QBK524101 QKW524099:QLG524101 QUS524099:QVC524101 REO524099:REY524101 ROK524099:ROU524101 RYG524099:RYQ524101 SIC524099:SIM524101 SRY524099:SSI524101 TBU524099:TCE524101 TLQ524099:TMA524101 TVM524099:TVW524101 UFI524099:UFS524101 UPE524099:UPO524101 UZA524099:UZK524101 VIW524099:VJG524101 VSS524099:VTC524101 WCO524099:WCY524101 WMK524099:WMU524101 WWG524099:WWQ524101 AA589635:AK589637 JU589635:KE589637 TQ589635:UA589637 ADM589635:ADW589637 ANI589635:ANS589637 AXE589635:AXO589637 BHA589635:BHK589637 BQW589635:BRG589637 CAS589635:CBC589637 CKO589635:CKY589637 CUK589635:CUU589637 DEG589635:DEQ589637 DOC589635:DOM589637 DXY589635:DYI589637 EHU589635:EIE589637 ERQ589635:ESA589637 FBM589635:FBW589637 FLI589635:FLS589637 FVE589635:FVO589637 GFA589635:GFK589637 GOW589635:GPG589637 GYS589635:GZC589637 HIO589635:HIY589637 HSK589635:HSU589637 ICG589635:ICQ589637 IMC589635:IMM589637 IVY589635:IWI589637 JFU589635:JGE589637 JPQ589635:JQA589637 JZM589635:JZW589637 KJI589635:KJS589637 KTE589635:KTO589637 LDA589635:LDK589637 LMW589635:LNG589637 LWS589635:LXC589637 MGO589635:MGY589637 MQK589635:MQU589637 NAG589635:NAQ589637 NKC589635:NKM589637 NTY589635:NUI589637 ODU589635:OEE589637 ONQ589635:OOA589637 OXM589635:OXW589637 PHI589635:PHS589637 PRE589635:PRO589637 QBA589635:QBK589637 QKW589635:QLG589637 QUS589635:QVC589637 REO589635:REY589637 ROK589635:ROU589637 RYG589635:RYQ589637 SIC589635:SIM589637 SRY589635:SSI589637 TBU589635:TCE589637 TLQ589635:TMA589637 TVM589635:TVW589637 UFI589635:UFS589637 UPE589635:UPO589637 UZA589635:UZK589637 VIW589635:VJG589637 VSS589635:VTC589637 WCO589635:WCY589637 WMK589635:WMU589637 WWG589635:WWQ589637 AA655171:AK655173 JU655171:KE655173 TQ655171:UA655173 ADM655171:ADW655173 ANI655171:ANS655173 AXE655171:AXO655173 BHA655171:BHK655173 BQW655171:BRG655173 CAS655171:CBC655173 CKO655171:CKY655173 CUK655171:CUU655173 DEG655171:DEQ655173 DOC655171:DOM655173 DXY655171:DYI655173 EHU655171:EIE655173 ERQ655171:ESA655173 FBM655171:FBW655173 FLI655171:FLS655173 FVE655171:FVO655173 GFA655171:GFK655173 GOW655171:GPG655173 GYS655171:GZC655173 HIO655171:HIY655173 HSK655171:HSU655173 ICG655171:ICQ655173 IMC655171:IMM655173 IVY655171:IWI655173 JFU655171:JGE655173 JPQ655171:JQA655173 JZM655171:JZW655173 KJI655171:KJS655173 KTE655171:KTO655173 LDA655171:LDK655173 LMW655171:LNG655173 LWS655171:LXC655173 MGO655171:MGY655173 MQK655171:MQU655173 NAG655171:NAQ655173 NKC655171:NKM655173 NTY655171:NUI655173 ODU655171:OEE655173 ONQ655171:OOA655173 OXM655171:OXW655173 PHI655171:PHS655173 PRE655171:PRO655173 QBA655171:QBK655173 QKW655171:QLG655173 QUS655171:QVC655173 REO655171:REY655173 ROK655171:ROU655173 RYG655171:RYQ655173 SIC655171:SIM655173 SRY655171:SSI655173 TBU655171:TCE655173 TLQ655171:TMA655173 TVM655171:TVW655173 UFI655171:UFS655173 UPE655171:UPO655173 UZA655171:UZK655173 VIW655171:VJG655173 VSS655171:VTC655173 WCO655171:WCY655173 WMK655171:WMU655173 WWG655171:WWQ655173 AA720707:AK720709 JU720707:KE720709 TQ720707:UA720709 ADM720707:ADW720709 ANI720707:ANS720709 AXE720707:AXO720709 BHA720707:BHK720709 BQW720707:BRG720709 CAS720707:CBC720709 CKO720707:CKY720709 CUK720707:CUU720709 DEG720707:DEQ720709 DOC720707:DOM720709 DXY720707:DYI720709 EHU720707:EIE720709 ERQ720707:ESA720709 FBM720707:FBW720709 FLI720707:FLS720709 FVE720707:FVO720709 GFA720707:GFK720709 GOW720707:GPG720709 GYS720707:GZC720709 HIO720707:HIY720709 HSK720707:HSU720709 ICG720707:ICQ720709 IMC720707:IMM720709 IVY720707:IWI720709 JFU720707:JGE720709 JPQ720707:JQA720709 JZM720707:JZW720709 KJI720707:KJS720709 KTE720707:KTO720709 LDA720707:LDK720709 LMW720707:LNG720709 LWS720707:LXC720709 MGO720707:MGY720709 MQK720707:MQU720709 NAG720707:NAQ720709 NKC720707:NKM720709 NTY720707:NUI720709 ODU720707:OEE720709 ONQ720707:OOA720709 OXM720707:OXW720709 PHI720707:PHS720709 PRE720707:PRO720709 QBA720707:QBK720709 QKW720707:QLG720709 QUS720707:QVC720709 REO720707:REY720709 ROK720707:ROU720709 RYG720707:RYQ720709 SIC720707:SIM720709 SRY720707:SSI720709 TBU720707:TCE720709 TLQ720707:TMA720709 TVM720707:TVW720709 UFI720707:UFS720709 UPE720707:UPO720709 UZA720707:UZK720709 VIW720707:VJG720709 VSS720707:VTC720709 WCO720707:WCY720709 WMK720707:WMU720709 WWG720707:WWQ720709 AA786243:AK786245 JU786243:KE786245 TQ786243:UA786245 ADM786243:ADW786245 ANI786243:ANS786245 AXE786243:AXO786245 BHA786243:BHK786245 BQW786243:BRG786245 CAS786243:CBC786245 CKO786243:CKY786245 CUK786243:CUU786245 DEG786243:DEQ786245 DOC786243:DOM786245 DXY786243:DYI786245 EHU786243:EIE786245 ERQ786243:ESA786245 FBM786243:FBW786245 FLI786243:FLS786245 FVE786243:FVO786245 GFA786243:GFK786245 GOW786243:GPG786245 GYS786243:GZC786245 HIO786243:HIY786245 HSK786243:HSU786245 ICG786243:ICQ786245 IMC786243:IMM786245 IVY786243:IWI786245 JFU786243:JGE786245 JPQ786243:JQA786245 JZM786243:JZW786245 KJI786243:KJS786245 KTE786243:KTO786245 LDA786243:LDK786245 LMW786243:LNG786245 LWS786243:LXC786245 MGO786243:MGY786245 MQK786243:MQU786245 NAG786243:NAQ786245 NKC786243:NKM786245 NTY786243:NUI786245 ODU786243:OEE786245 ONQ786243:OOA786245 OXM786243:OXW786245 PHI786243:PHS786245 PRE786243:PRO786245 QBA786243:QBK786245 QKW786243:QLG786245 QUS786243:QVC786245 REO786243:REY786245 ROK786243:ROU786245 RYG786243:RYQ786245 SIC786243:SIM786245 SRY786243:SSI786245 TBU786243:TCE786245 TLQ786243:TMA786245 TVM786243:TVW786245 UFI786243:UFS786245 UPE786243:UPO786245 UZA786243:UZK786245 VIW786243:VJG786245 VSS786243:VTC786245 WCO786243:WCY786245 WMK786243:WMU786245 WWG786243:WWQ786245 AA851779:AK851781 JU851779:KE851781 TQ851779:UA851781 ADM851779:ADW851781 ANI851779:ANS851781 AXE851779:AXO851781 BHA851779:BHK851781 BQW851779:BRG851781 CAS851779:CBC851781 CKO851779:CKY851781 CUK851779:CUU851781 DEG851779:DEQ851781 DOC851779:DOM851781 DXY851779:DYI851781 EHU851779:EIE851781 ERQ851779:ESA851781 FBM851779:FBW851781 FLI851779:FLS851781 FVE851779:FVO851781 GFA851779:GFK851781 GOW851779:GPG851781 GYS851779:GZC851781 HIO851779:HIY851781 HSK851779:HSU851781 ICG851779:ICQ851781 IMC851779:IMM851781 IVY851779:IWI851781 JFU851779:JGE851781 JPQ851779:JQA851781 JZM851779:JZW851781 KJI851779:KJS851781 KTE851779:KTO851781 LDA851779:LDK851781 LMW851779:LNG851781 LWS851779:LXC851781 MGO851779:MGY851781 MQK851779:MQU851781 NAG851779:NAQ851781 NKC851779:NKM851781 NTY851779:NUI851781 ODU851779:OEE851781 ONQ851779:OOA851781 OXM851779:OXW851781 PHI851779:PHS851781 PRE851779:PRO851781 QBA851779:QBK851781 QKW851779:QLG851781 QUS851779:QVC851781 REO851779:REY851781 ROK851779:ROU851781 RYG851779:RYQ851781 SIC851779:SIM851781 SRY851779:SSI851781 TBU851779:TCE851781 TLQ851779:TMA851781 TVM851779:TVW851781 UFI851779:UFS851781 UPE851779:UPO851781 UZA851779:UZK851781 VIW851779:VJG851781 VSS851779:VTC851781 WCO851779:WCY851781 WMK851779:WMU851781 WWG851779:WWQ851781 AA917315:AK917317 JU917315:KE917317 TQ917315:UA917317 ADM917315:ADW917317 ANI917315:ANS917317 AXE917315:AXO917317 BHA917315:BHK917317 BQW917315:BRG917317 CAS917315:CBC917317 CKO917315:CKY917317 CUK917315:CUU917317 DEG917315:DEQ917317 DOC917315:DOM917317 DXY917315:DYI917317 EHU917315:EIE917317 ERQ917315:ESA917317 FBM917315:FBW917317 FLI917315:FLS917317 FVE917315:FVO917317 GFA917315:GFK917317 GOW917315:GPG917317 GYS917315:GZC917317 HIO917315:HIY917317 HSK917315:HSU917317 ICG917315:ICQ917317 IMC917315:IMM917317 IVY917315:IWI917317 JFU917315:JGE917317 JPQ917315:JQA917317 JZM917315:JZW917317 KJI917315:KJS917317 KTE917315:KTO917317 LDA917315:LDK917317 LMW917315:LNG917317 LWS917315:LXC917317 MGO917315:MGY917317 MQK917315:MQU917317 NAG917315:NAQ917317 NKC917315:NKM917317 NTY917315:NUI917317 ODU917315:OEE917317 ONQ917315:OOA917317 OXM917315:OXW917317 PHI917315:PHS917317 PRE917315:PRO917317 QBA917315:QBK917317 QKW917315:QLG917317 QUS917315:QVC917317 REO917315:REY917317 ROK917315:ROU917317 RYG917315:RYQ917317 SIC917315:SIM917317 SRY917315:SSI917317 TBU917315:TCE917317 TLQ917315:TMA917317 TVM917315:TVW917317 UFI917315:UFS917317 UPE917315:UPO917317 UZA917315:UZK917317 VIW917315:VJG917317 VSS917315:VTC917317 WCO917315:WCY917317 WMK917315:WMU917317 WWG917315:WWQ917317 AA982851:AK982853 JU982851:KE982853 TQ982851:UA982853 ADM982851:ADW982853 ANI982851:ANS982853 AXE982851:AXO982853 BHA982851:BHK982853 BQW982851:BRG982853 CAS982851:CBC982853 CKO982851:CKY982853 CUK982851:CUU982853 DEG982851:DEQ982853 DOC982851:DOM982853 DXY982851:DYI982853 EHU982851:EIE982853 ERQ982851:ESA982853 FBM982851:FBW982853 FLI982851:FLS982853 FVE982851:FVO982853 GFA982851:GFK982853 GOW982851:GPG982853 GYS982851:GZC982853 HIO982851:HIY982853 HSK982851:HSU982853 ICG982851:ICQ982853 IMC982851:IMM982853 IVY982851:IWI982853 JFU982851:JGE982853 JPQ982851:JQA982853 JZM982851:JZW982853 KJI982851:KJS982853 KTE982851:KTO982853 LDA982851:LDK982853 LMW982851:LNG982853 LWS982851:LXC982853 MGO982851:MGY982853 MQK982851:MQU982853 NAG982851:NAQ982853 NKC982851:NKM982853 NTY982851:NUI982853 ODU982851:OEE982853 ONQ982851:OOA982853 OXM982851:OXW982853 PHI982851:PHS982853 PRE982851:PRO982853 QBA982851:QBK982853 QKW982851:QLG982853 QUS982851:QVC982853 REO982851:REY982853 ROK982851:ROU982853 RYG982851:RYQ982853 SIC982851:SIM982853 SRY982851:SSI982853 TBU982851:TCE982853 TLQ982851:TMA982853 TVM982851:TVW982853 UFI982851:UFS982853 UPE982851:UPO982853 UZA982851:UZK982853 VIW982851:VJG982853 VSS982851:VTC982853 WCO982851:WCY982853 WMK982851:WMU982853 WWG982851:WWQ982853 AA65365:AK65369 JU65365:KE65369 TQ65365:UA65369 ADM65365:ADW65369 ANI65365:ANS65369 AXE65365:AXO65369 BHA65365:BHK65369 BQW65365:BRG65369 CAS65365:CBC65369 CKO65365:CKY65369 CUK65365:CUU65369 DEG65365:DEQ65369 DOC65365:DOM65369 DXY65365:DYI65369 EHU65365:EIE65369 ERQ65365:ESA65369 FBM65365:FBW65369 FLI65365:FLS65369 FVE65365:FVO65369 GFA65365:GFK65369 GOW65365:GPG65369 GYS65365:GZC65369 HIO65365:HIY65369 HSK65365:HSU65369 ICG65365:ICQ65369 IMC65365:IMM65369 IVY65365:IWI65369 JFU65365:JGE65369 JPQ65365:JQA65369 JZM65365:JZW65369 KJI65365:KJS65369 KTE65365:KTO65369 LDA65365:LDK65369 LMW65365:LNG65369 LWS65365:LXC65369 MGO65365:MGY65369 MQK65365:MQU65369 NAG65365:NAQ65369 NKC65365:NKM65369 NTY65365:NUI65369 ODU65365:OEE65369 ONQ65365:OOA65369 OXM65365:OXW65369 PHI65365:PHS65369 PRE65365:PRO65369 QBA65365:QBK65369 QKW65365:QLG65369 QUS65365:QVC65369 REO65365:REY65369 ROK65365:ROU65369 RYG65365:RYQ65369 SIC65365:SIM65369 SRY65365:SSI65369 TBU65365:TCE65369 TLQ65365:TMA65369 TVM65365:TVW65369 UFI65365:UFS65369 UPE65365:UPO65369 UZA65365:UZK65369 VIW65365:VJG65369 VSS65365:VTC65369 WCO65365:WCY65369 WMK65365:WMU65369 WWG65365:WWQ65369 AA130901:AK130905 JU130901:KE130905 TQ130901:UA130905 ADM130901:ADW130905 ANI130901:ANS130905 AXE130901:AXO130905 BHA130901:BHK130905 BQW130901:BRG130905 CAS130901:CBC130905 CKO130901:CKY130905 CUK130901:CUU130905 DEG130901:DEQ130905 DOC130901:DOM130905 DXY130901:DYI130905 EHU130901:EIE130905 ERQ130901:ESA130905 FBM130901:FBW130905 FLI130901:FLS130905 FVE130901:FVO130905 GFA130901:GFK130905 GOW130901:GPG130905 GYS130901:GZC130905 HIO130901:HIY130905 HSK130901:HSU130905 ICG130901:ICQ130905 IMC130901:IMM130905 IVY130901:IWI130905 JFU130901:JGE130905 JPQ130901:JQA130905 JZM130901:JZW130905 KJI130901:KJS130905 KTE130901:KTO130905 LDA130901:LDK130905 LMW130901:LNG130905 LWS130901:LXC130905 MGO130901:MGY130905 MQK130901:MQU130905 NAG130901:NAQ130905 NKC130901:NKM130905 NTY130901:NUI130905 ODU130901:OEE130905 ONQ130901:OOA130905 OXM130901:OXW130905 PHI130901:PHS130905 PRE130901:PRO130905 QBA130901:QBK130905 QKW130901:QLG130905 QUS130901:QVC130905 REO130901:REY130905 ROK130901:ROU130905 RYG130901:RYQ130905 SIC130901:SIM130905 SRY130901:SSI130905 TBU130901:TCE130905 TLQ130901:TMA130905 TVM130901:TVW130905 UFI130901:UFS130905 UPE130901:UPO130905 UZA130901:UZK130905 VIW130901:VJG130905 VSS130901:VTC130905 WCO130901:WCY130905 WMK130901:WMU130905 WWG130901:WWQ130905 AA196437:AK196441 JU196437:KE196441 TQ196437:UA196441 ADM196437:ADW196441 ANI196437:ANS196441 AXE196437:AXO196441 BHA196437:BHK196441 BQW196437:BRG196441 CAS196437:CBC196441 CKO196437:CKY196441 CUK196437:CUU196441 DEG196437:DEQ196441 DOC196437:DOM196441 DXY196437:DYI196441 EHU196437:EIE196441 ERQ196437:ESA196441 FBM196437:FBW196441 FLI196437:FLS196441 FVE196437:FVO196441 GFA196437:GFK196441 GOW196437:GPG196441 GYS196437:GZC196441 HIO196437:HIY196441 HSK196437:HSU196441 ICG196437:ICQ196441 IMC196437:IMM196441 IVY196437:IWI196441 JFU196437:JGE196441 JPQ196437:JQA196441 JZM196437:JZW196441 KJI196437:KJS196441 KTE196437:KTO196441 LDA196437:LDK196441 LMW196437:LNG196441 LWS196437:LXC196441 MGO196437:MGY196441 MQK196437:MQU196441 NAG196437:NAQ196441 NKC196437:NKM196441 NTY196437:NUI196441 ODU196437:OEE196441 ONQ196437:OOA196441 OXM196437:OXW196441 PHI196437:PHS196441 PRE196437:PRO196441 QBA196437:QBK196441 QKW196437:QLG196441 QUS196437:QVC196441 REO196437:REY196441 ROK196437:ROU196441 RYG196437:RYQ196441 SIC196437:SIM196441 SRY196437:SSI196441 TBU196437:TCE196441 TLQ196437:TMA196441 TVM196437:TVW196441 UFI196437:UFS196441 UPE196437:UPO196441 UZA196437:UZK196441 VIW196437:VJG196441 VSS196437:VTC196441 WCO196437:WCY196441 WMK196437:WMU196441 WWG196437:WWQ196441 AA261973:AK261977 JU261973:KE261977 TQ261973:UA261977 ADM261973:ADW261977 ANI261973:ANS261977 AXE261973:AXO261977 BHA261973:BHK261977 BQW261973:BRG261977 CAS261973:CBC261977 CKO261973:CKY261977 CUK261973:CUU261977 DEG261973:DEQ261977 DOC261973:DOM261977 DXY261973:DYI261977 EHU261973:EIE261977 ERQ261973:ESA261977 FBM261973:FBW261977 FLI261973:FLS261977 FVE261973:FVO261977 GFA261973:GFK261977 GOW261973:GPG261977 GYS261973:GZC261977 HIO261973:HIY261977 HSK261973:HSU261977 ICG261973:ICQ261977 IMC261973:IMM261977 IVY261973:IWI261977 JFU261973:JGE261977 JPQ261973:JQA261977 JZM261973:JZW261977 KJI261973:KJS261977 KTE261973:KTO261977 LDA261973:LDK261977 LMW261973:LNG261977 LWS261973:LXC261977 MGO261973:MGY261977 MQK261973:MQU261977 NAG261973:NAQ261977 NKC261973:NKM261977 NTY261973:NUI261977 ODU261973:OEE261977 ONQ261973:OOA261977 OXM261973:OXW261977 PHI261973:PHS261977 PRE261973:PRO261977 QBA261973:QBK261977 QKW261973:QLG261977 QUS261973:QVC261977 REO261973:REY261977 ROK261973:ROU261977 RYG261973:RYQ261977 SIC261973:SIM261977 SRY261973:SSI261977 TBU261973:TCE261977 TLQ261973:TMA261977 TVM261973:TVW261977 UFI261973:UFS261977 UPE261973:UPO261977 UZA261973:UZK261977 VIW261973:VJG261977 VSS261973:VTC261977 WCO261973:WCY261977 WMK261973:WMU261977 WWG261973:WWQ261977 AA327509:AK327513 JU327509:KE327513 TQ327509:UA327513 ADM327509:ADW327513 ANI327509:ANS327513 AXE327509:AXO327513 BHA327509:BHK327513 BQW327509:BRG327513 CAS327509:CBC327513 CKO327509:CKY327513 CUK327509:CUU327513 DEG327509:DEQ327513 DOC327509:DOM327513 DXY327509:DYI327513 EHU327509:EIE327513 ERQ327509:ESA327513 FBM327509:FBW327513 FLI327509:FLS327513 FVE327509:FVO327513 GFA327509:GFK327513 GOW327509:GPG327513 GYS327509:GZC327513 HIO327509:HIY327513 HSK327509:HSU327513 ICG327509:ICQ327513 IMC327509:IMM327513 IVY327509:IWI327513 JFU327509:JGE327513 JPQ327509:JQA327513 JZM327509:JZW327513 KJI327509:KJS327513 KTE327509:KTO327513 LDA327509:LDK327513 LMW327509:LNG327513 LWS327509:LXC327513 MGO327509:MGY327513 MQK327509:MQU327513 NAG327509:NAQ327513 NKC327509:NKM327513 NTY327509:NUI327513 ODU327509:OEE327513 ONQ327509:OOA327513 OXM327509:OXW327513 PHI327509:PHS327513 PRE327509:PRO327513 QBA327509:QBK327513 QKW327509:QLG327513 QUS327509:QVC327513 REO327509:REY327513 ROK327509:ROU327513 RYG327509:RYQ327513 SIC327509:SIM327513 SRY327509:SSI327513 TBU327509:TCE327513 TLQ327509:TMA327513 TVM327509:TVW327513 UFI327509:UFS327513 UPE327509:UPO327513 UZA327509:UZK327513 VIW327509:VJG327513 VSS327509:VTC327513 WCO327509:WCY327513 WMK327509:WMU327513 WWG327509:WWQ327513 AA393045:AK393049 JU393045:KE393049 TQ393045:UA393049 ADM393045:ADW393049 ANI393045:ANS393049 AXE393045:AXO393049 BHA393045:BHK393049 BQW393045:BRG393049 CAS393045:CBC393049 CKO393045:CKY393049 CUK393045:CUU393049 DEG393045:DEQ393049 DOC393045:DOM393049 DXY393045:DYI393049 EHU393045:EIE393049 ERQ393045:ESA393049 FBM393045:FBW393049 FLI393045:FLS393049 FVE393045:FVO393049 GFA393045:GFK393049 GOW393045:GPG393049 GYS393045:GZC393049 HIO393045:HIY393049 HSK393045:HSU393049 ICG393045:ICQ393049 IMC393045:IMM393049 IVY393045:IWI393049 JFU393045:JGE393049 JPQ393045:JQA393049 JZM393045:JZW393049 KJI393045:KJS393049 KTE393045:KTO393049 LDA393045:LDK393049 LMW393045:LNG393049 LWS393045:LXC393049 MGO393045:MGY393049 MQK393045:MQU393049 NAG393045:NAQ393049 NKC393045:NKM393049 NTY393045:NUI393049 ODU393045:OEE393049 ONQ393045:OOA393049 OXM393045:OXW393049 PHI393045:PHS393049 PRE393045:PRO393049 QBA393045:QBK393049 QKW393045:QLG393049 QUS393045:QVC393049 REO393045:REY393049 ROK393045:ROU393049 RYG393045:RYQ393049 SIC393045:SIM393049 SRY393045:SSI393049 TBU393045:TCE393049 TLQ393045:TMA393049 TVM393045:TVW393049 UFI393045:UFS393049 UPE393045:UPO393049 UZA393045:UZK393049 VIW393045:VJG393049 VSS393045:VTC393049 WCO393045:WCY393049 WMK393045:WMU393049 WWG393045:WWQ393049 AA458581:AK458585 JU458581:KE458585 TQ458581:UA458585 ADM458581:ADW458585 ANI458581:ANS458585 AXE458581:AXO458585 BHA458581:BHK458585 BQW458581:BRG458585 CAS458581:CBC458585 CKO458581:CKY458585 CUK458581:CUU458585 DEG458581:DEQ458585 DOC458581:DOM458585 DXY458581:DYI458585 EHU458581:EIE458585 ERQ458581:ESA458585 FBM458581:FBW458585 FLI458581:FLS458585 FVE458581:FVO458585 GFA458581:GFK458585 GOW458581:GPG458585 GYS458581:GZC458585 HIO458581:HIY458585 HSK458581:HSU458585 ICG458581:ICQ458585 IMC458581:IMM458585 IVY458581:IWI458585 JFU458581:JGE458585 JPQ458581:JQA458585 JZM458581:JZW458585 KJI458581:KJS458585 KTE458581:KTO458585 LDA458581:LDK458585 LMW458581:LNG458585 LWS458581:LXC458585 MGO458581:MGY458585 MQK458581:MQU458585 NAG458581:NAQ458585 NKC458581:NKM458585 NTY458581:NUI458585 ODU458581:OEE458585 ONQ458581:OOA458585 OXM458581:OXW458585 PHI458581:PHS458585 PRE458581:PRO458585 QBA458581:QBK458585 QKW458581:QLG458585 QUS458581:QVC458585 REO458581:REY458585 ROK458581:ROU458585 RYG458581:RYQ458585 SIC458581:SIM458585 SRY458581:SSI458585 TBU458581:TCE458585 TLQ458581:TMA458585 TVM458581:TVW458585 UFI458581:UFS458585 UPE458581:UPO458585 UZA458581:UZK458585 VIW458581:VJG458585 VSS458581:VTC458585 WCO458581:WCY458585 WMK458581:WMU458585 WWG458581:WWQ458585 AA524117:AK524121 JU524117:KE524121 TQ524117:UA524121 ADM524117:ADW524121 ANI524117:ANS524121 AXE524117:AXO524121 BHA524117:BHK524121 BQW524117:BRG524121 CAS524117:CBC524121 CKO524117:CKY524121 CUK524117:CUU524121 DEG524117:DEQ524121 DOC524117:DOM524121 DXY524117:DYI524121 EHU524117:EIE524121 ERQ524117:ESA524121 FBM524117:FBW524121 FLI524117:FLS524121 FVE524117:FVO524121 GFA524117:GFK524121 GOW524117:GPG524121 GYS524117:GZC524121 HIO524117:HIY524121 HSK524117:HSU524121 ICG524117:ICQ524121 IMC524117:IMM524121 IVY524117:IWI524121 JFU524117:JGE524121 JPQ524117:JQA524121 JZM524117:JZW524121 KJI524117:KJS524121 KTE524117:KTO524121 LDA524117:LDK524121 LMW524117:LNG524121 LWS524117:LXC524121 MGO524117:MGY524121 MQK524117:MQU524121 NAG524117:NAQ524121 NKC524117:NKM524121 NTY524117:NUI524121 ODU524117:OEE524121 ONQ524117:OOA524121 OXM524117:OXW524121 PHI524117:PHS524121 PRE524117:PRO524121 QBA524117:QBK524121 QKW524117:QLG524121 QUS524117:QVC524121 REO524117:REY524121 ROK524117:ROU524121 RYG524117:RYQ524121 SIC524117:SIM524121 SRY524117:SSI524121 TBU524117:TCE524121 TLQ524117:TMA524121 TVM524117:TVW524121 UFI524117:UFS524121 UPE524117:UPO524121 UZA524117:UZK524121 VIW524117:VJG524121 VSS524117:VTC524121 WCO524117:WCY524121 WMK524117:WMU524121 WWG524117:WWQ524121 AA589653:AK589657 JU589653:KE589657 TQ589653:UA589657 ADM589653:ADW589657 ANI589653:ANS589657 AXE589653:AXO589657 BHA589653:BHK589657 BQW589653:BRG589657 CAS589653:CBC589657 CKO589653:CKY589657 CUK589653:CUU589657 DEG589653:DEQ589657 DOC589653:DOM589657 DXY589653:DYI589657 EHU589653:EIE589657 ERQ589653:ESA589657 FBM589653:FBW589657 FLI589653:FLS589657 FVE589653:FVO589657 GFA589653:GFK589657 GOW589653:GPG589657 GYS589653:GZC589657 HIO589653:HIY589657 HSK589653:HSU589657 ICG589653:ICQ589657 IMC589653:IMM589657 IVY589653:IWI589657 JFU589653:JGE589657 JPQ589653:JQA589657 JZM589653:JZW589657 KJI589653:KJS589657 KTE589653:KTO589657 LDA589653:LDK589657 LMW589653:LNG589657 LWS589653:LXC589657 MGO589653:MGY589657 MQK589653:MQU589657 NAG589653:NAQ589657 NKC589653:NKM589657 NTY589653:NUI589657 ODU589653:OEE589657 ONQ589653:OOA589657 OXM589653:OXW589657 PHI589653:PHS589657 PRE589653:PRO589657 QBA589653:QBK589657 QKW589653:QLG589657 QUS589653:QVC589657 REO589653:REY589657 ROK589653:ROU589657 RYG589653:RYQ589657 SIC589653:SIM589657 SRY589653:SSI589657 TBU589653:TCE589657 TLQ589653:TMA589657 TVM589653:TVW589657 UFI589653:UFS589657 UPE589653:UPO589657 UZA589653:UZK589657 VIW589653:VJG589657 VSS589653:VTC589657 WCO589653:WCY589657 WMK589653:WMU589657 WWG589653:WWQ589657 AA655189:AK655193 JU655189:KE655193 TQ655189:UA655193 ADM655189:ADW655193 ANI655189:ANS655193 AXE655189:AXO655193 BHA655189:BHK655193 BQW655189:BRG655193 CAS655189:CBC655193 CKO655189:CKY655193 CUK655189:CUU655193 DEG655189:DEQ655193 DOC655189:DOM655193 DXY655189:DYI655193 EHU655189:EIE655193 ERQ655189:ESA655193 FBM655189:FBW655193 FLI655189:FLS655193 FVE655189:FVO655193 GFA655189:GFK655193 GOW655189:GPG655193 GYS655189:GZC655193 HIO655189:HIY655193 HSK655189:HSU655193 ICG655189:ICQ655193 IMC655189:IMM655193 IVY655189:IWI655193 JFU655189:JGE655193 JPQ655189:JQA655193 JZM655189:JZW655193 KJI655189:KJS655193 KTE655189:KTO655193 LDA655189:LDK655193 LMW655189:LNG655193 LWS655189:LXC655193 MGO655189:MGY655193 MQK655189:MQU655193 NAG655189:NAQ655193 NKC655189:NKM655193 NTY655189:NUI655193 ODU655189:OEE655193 ONQ655189:OOA655193 OXM655189:OXW655193 PHI655189:PHS655193 PRE655189:PRO655193 QBA655189:QBK655193 QKW655189:QLG655193 QUS655189:QVC655193 REO655189:REY655193 ROK655189:ROU655193 RYG655189:RYQ655193 SIC655189:SIM655193 SRY655189:SSI655193 TBU655189:TCE655193 TLQ655189:TMA655193 TVM655189:TVW655193 UFI655189:UFS655193 UPE655189:UPO655193 UZA655189:UZK655193 VIW655189:VJG655193 VSS655189:VTC655193 WCO655189:WCY655193 WMK655189:WMU655193 WWG655189:WWQ655193 AA720725:AK720729 JU720725:KE720729 TQ720725:UA720729 ADM720725:ADW720729 ANI720725:ANS720729 AXE720725:AXO720729 BHA720725:BHK720729 BQW720725:BRG720729 CAS720725:CBC720729 CKO720725:CKY720729 CUK720725:CUU720729 DEG720725:DEQ720729 DOC720725:DOM720729 DXY720725:DYI720729 EHU720725:EIE720729 ERQ720725:ESA720729 FBM720725:FBW720729 FLI720725:FLS720729 FVE720725:FVO720729 GFA720725:GFK720729 GOW720725:GPG720729 GYS720725:GZC720729 HIO720725:HIY720729 HSK720725:HSU720729 ICG720725:ICQ720729 IMC720725:IMM720729 IVY720725:IWI720729 JFU720725:JGE720729 JPQ720725:JQA720729 JZM720725:JZW720729 KJI720725:KJS720729 KTE720725:KTO720729 LDA720725:LDK720729 LMW720725:LNG720729 LWS720725:LXC720729 MGO720725:MGY720729 MQK720725:MQU720729 NAG720725:NAQ720729 NKC720725:NKM720729 NTY720725:NUI720729 ODU720725:OEE720729 ONQ720725:OOA720729 OXM720725:OXW720729 PHI720725:PHS720729 PRE720725:PRO720729 QBA720725:QBK720729 QKW720725:QLG720729 QUS720725:QVC720729 REO720725:REY720729 ROK720725:ROU720729 RYG720725:RYQ720729 SIC720725:SIM720729 SRY720725:SSI720729 TBU720725:TCE720729 TLQ720725:TMA720729 TVM720725:TVW720729 UFI720725:UFS720729 UPE720725:UPO720729 UZA720725:UZK720729 VIW720725:VJG720729 VSS720725:VTC720729 WCO720725:WCY720729 WMK720725:WMU720729 WWG720725:WWQ720729 AA786261:AK786265 JU786261:KE786265 TQ786261:UA786265 ADM786261:ADW786265 ANI786261:ANS786265 AXE786261:AXO786265 BHA786261:BHK786265 BQW786261:BRG786265 CAS786261:CBC786265 CKO786261:CKY786265 CUK786261:CUU786265 DEG786261:DEQ786265 DOC786261:DOM786265 DXY786261:DYI786265 EHU786261:EIE786265 ERQ786261:ESA786265 FBM786261:FBW786265 FLI786261:FLS786265 FVE786261:FVO786265 GFA786261:GFK786265 GOW786261:GPG786265 GYS786261:GZC786265 HIO786261:HIY786265 HSK786261:HSU786265 ICG786261:ICQ786265 IMC786261:IMM786265 IVY786261:IWI786265 JFU786261:JGE786265 JPQ786261:JQA786265 JZM786261:JZW786265 KJI786261:KJS786265 KTE786261:KTO786265 LDA786261:LDK786265 LMW786261:LNG786265 LWS786261:LXC786265 MGO786261:MGY786265 MQK786261:MQU786265 NAG786261:NAQ786265 NKC786261:NKM786265 NTY786261:NUI786265 ODU786261:OEE786265 ONQ786261:OOA786265 OXM786261:OXW786265 PHI786261:PHS786265 PRE786261:PRO786265 QBA786261:QBK786265 QKW786261:QLG786265 QUS786261:QVC786265 REO786261:REY786265 ROK786261:ROU786265 RYG786261:RYQ786265 SIC786261:SIM786265 SRY786261:SSI786265 TBU786261:TCE786265 TLQ786261:TMA786265 TVM786261:TVW786265 UFI786261:UFS786265 UPE786261:UPO786265 UZA786261:UZK786265 VIW786261:VJG786265 VSS786261:VTC786265 WCO786261:WCY786265 WMK786261:WMU786265 WWG786261:WWQ786265 AA851797:AK851801 JU851797:KE851801 TQ851797:UA851801 ADM851797:ADW851801 ANI851797:ANS851801 AXE851797:AXO851801 BHA851797:BHK851801 BQW851797:BRG851801 CAS851797:CBC851801 CKO851797:CKY851801 CUK851797:CUU851801 DEG851797:DEQ851801 DOC851797:DOM851801 DXY851797:DYI851801 EHU851797:EIE851801 ERQ851797:ESA851801 FBM851797:FBW851801 FLI851797:FLS851801 FVE851797:FVO851801 GFA851797:GFK851801 GOW851797:GPG851801 GYS851797:GZC851801 HIO851797:HIY851801 HSK851797:HSU851801 ICG851797:ICQ851801 IMC851797:IMM851801 IVY851797:IWI851801 JFU851797:JGE851801 JPQ851797:JQA851801 JZM851797:JZW851801 KJI851797:KJS851801 KTE851797:KTO851801 LDA851797:LDK851801 LMW851797:LNG851801 LWS851797:LXC851801 MGO851797:MGY851801 MQK851797:MQU851801 NAG851797:NAQ851801 NKC851797:NKM851801 NTY851797:NUI851801 ODU851797:OEE851801 ONQ851797:OOA851801 OXM851797:OXW851801 PHI851797:PHS851801 PRE851797:PRO851801 QBA851797:QBK851801 QKW851797:QLG851801 QUS851797:QVC851801 REO851797:REY851801 ROK851797:ROU851801 RYG851797:RYQ851801 SIC851797:SIM851801 SRY851797:SSI851801 TBU851797:TCE851801 TLQ851797:TMA851801 TVM851797:TVW851801 UFI851797:UFS851801 UPE851797:UPO851801 UZA851797:UZK851801 VIW851797:VJG851801 VSS851797:VTC851801 WCO851797:WCY851801 WMK851797:WMU851801 WWG851797:WWQ851801 AA917333:AK917337 JU917333:KE917337 TQ917333:UA917337 ADM917333:ADW917337 ANI917333:ANS917337 AXE917333:AXO917337 BHA917333:BHK917337 BQW917333:BRG917337 CAS917333:CBC917337 CKO917333:CKY917337 CUK917333:CUU917337 DEG917333:DEQ917337 DOC917333:DOM917337 DXY917333:DYI917337 EHU917333:EIE917337 ERQ917333:ESA917337 FBM917333:FBW917337 FLI917333:FLS917337 FVE917333:FVO917337 GFA917333:GFK917337 GOW917333:GPG917337 GYS917333:GZC917337 HIO917333:HIY917337 HSK917333:HSU917337 ICG917333:ICQ917337 IMC917333:IMM917337 IVY917333:IWI917337 JFU917333:JGE917337 JPQ917333:JQA917337 JZM917333:JZW917337 KJI917333:KJS917337 KTE917333:KTO917337 LDA917333:LDK917337 LMW917333:LNG917337 LWS917333:LXC917337 MGO917333:MGY917337 MQK917333:MQU917337 NAG917333:NAQ917337 NKC917333:NKM917337 NTY917333:NUI917337 ODU917333:OEE917337 ONQ917333:OOA917337 OXM917333:OXW917337 PHI917333:PHS917337 PRE917333:PRO917337 QBA917333:QBK917337 QKW917333:QLG917337 QUS917333:QVC917337 REO917333:REY917337 ROK917333:ROU917337 RYG917333:RYQ917337 SIC917333:SIM917337 SRY917333:SSI917337 TBU917333:TCE917337 TLQ917333:TMA917337 TVM917333:TVW917337 UFI917333:UFS917337 UPE917333:UPO917337 UZA917333:UZK917337 VIW917333:VJG917337 VSS917333:VTC917337 WCO917333:WCY917337 WMK917333:WMU917337 WWG917333:WWQ917337 AA982869:AK982873 JU982869:KE982873 TQ982869:UA982873 ADM982869:ADW982873 ANI982869:ANS982873 AXE982869:AXO982873 BHA982869:BHK982873 BQW982869:BRG982873 CAS982869:CBC982873 CKO982869:CKY982873 CUK982869:CUU982873 DEG982869:DEQ982873 DOC982869:DOM982873 DXY982869:DYI982873 EHU982869:EIE982873 ERQ982869:ESA982873 FBM982869:FBW982873 FLI982869:FLS982873 FVE982869:FVO982873 GFA982869:GFK982873 GOW982869:GPG982873 GYS982869:GZC982873 HIO982869:HIY982873 HSK982869:HSU982873 ICG982869:ICQ982873 IMC982869:IMM982873 IVY982869:IWI982873 JFU982869:JGE982873 JPQ982869:JQA982873 JZM982869:JZW982873 KJI982869:KJS982873 KTE982869:KTO982873 LDA982869:LDK982873 LMW982869:LNG982873 LWS982869:LXC982873 MGO982869:MGY982873 MQK982869:MQU982873 NAG982869:NAQ982873 NKC982869:NKM982873 NTY982869:NUI982873 ODU982869:OEE982873 ONQ982869:OOA982873 OXM982869:OXW982873 PHI982869:PHS982873 PRE982869:PRO982873 QBA982869:QBK982873 QKW982869:QLG982873 QUS982869:QVC982873 REO982869:REY982873 ROK982869:ROU982873 RYG982869:RYQ982873 SIC982869:SIM982873 SRY982869:SSI982873 TBU982869:TCE982873 TLQ982869:TMA982873 TVM982869:TVW982873 UFI982869:UFS982873 UPE982869:UPO982873 UZA982869:UZK982873 VIW982869:VJG982873 VSS982869:VTC982873 WCO982869:WCY982873 WMK982869:WMU982873 WWG982869:WWQ982873 AA169:AK173 JU169:KE173 TQ169:UA173 ADM169:ADW173 ANI169:ANS173 AXE169:AXO173 BHA169:BHK173 BQW169:BRG173 CAS169:CBC173 CKO169:CKY173 CUK169:CUU173 DEG169:DEQ173 DOC169:DOM173 DXY169:DYI173 EHU169:EIE173 ERQ169:ESA173 FBM169:FBW173 FLI169:FLS173 FVE169:FVO173 GFA169:GFK173 GOW169:GPG173 GYS169:GZC173 HIO169:HIY173 HSK169:HSU173 ICG169:ICQ173 IMC169:IMM173 IVY169:IWI173 JFU169:JGE173 JPQ169:JQA173 JZM169:JZW173 KJI169:KJS173 KTE169:KTO173 LDA169:LDK173 LMW169:LNG173 LWS169:LXC173 MGO169:MGY173 MQK169:MQU173 NAG169:NAQ173 NKC169:NKM173 NTY169:NUI173 ODU169:OEE173 ONQ169:OOA173 OXM169:OXW173 PHI169:PHS173 PRE169:PRO173 QBA169:QBK173 QKW169:QLG173 QUS169:QVC173 REO169:REY173 ROK169:ROU173 RYG169:RYQ173 SIC169:SIM173 SRY169:SSI173 TBU169:TCE173 TLQ169:TMA173 TVM169:TVW173 UFI169:UFS173 UPE169:UPO173 UZA169:UZK173 VIW169:VJG173 VSS169:VTC173 WCO169:WCY173 WMK169:WMU173 WWG169:WWQ173 AA65705:AK65709 JU65705:KE65709 TQ65705:UA65709 ADM65705:ADW65709 ANI65705:ANS65709 AXE65705:AXO65709 BHA65705:BHK65709 BQW65705:BRG65709 CAS65705:CBC65709 CKO65705:CKY65709 CUK65705:CUU65709 DEG65705:DEQ65709 DOC65705:DOM65709 DXY65705:DYI65709 EHU65705:EIE65709 ERQ65705:ESA65709 FBM65705:FBW65709 FLI65705:FLS65709 FVE65705:FVO65709 GFA65705:GFK65709 GOW65705:GPG65709 GYS65705:GZC65709 HIO65705:HIY65709 HSK65705:HSU65709 ICG65705:ICQ65709 IMC65705:IMM65709 IVY65705:IWI65709 JFU65705:JGE65709 JPQ65705:JQA65709 JZM65705:JZW65709 KJI65705:KJS65709 KTE65705:KTO65709 LDA65705:LDK65709 LMW65705:LNG65709 LWS65705:LXC65709 MGO65705:MGY65709 MQK65705:MQU65709 NAG65705:NAQ65709 NKC65705:NKM65709 NTY65705:NUI65709 ODU65705:OEE65709 ONQ65705:OOA65709 OXM65705:OXW65709 PHI65705:PHS65709 PRE65705:PRO65709 QBA65705:QBK65709 QKW65705:QLG65709 QUS65705:QVC65709 REO65705:REY65709 ROK65705:ROU65709 RYG65705:RYQ65709 SIC65705:SIM65709 SRY65705:SSI65709 TBU65705:TCE65709 TLQ65705:TMA65709 TVM65705:TVW65709 UFI65705:UFS65709 UPE65705:UPO65709 UZA65705:UZK65709 VIW65705:VJG65709 VSS65705:VTC65709 WCO65705:WCY65709 WMK65705:WMU65709 WWG65705:WWQ65709 AA131241:AK131245 JU131241:KE131245 TQ131241:UA131245 ADM131241:ADW131245 ANI131241:ANS131245 AXE131241:AXO131245 BHA131241:BHK131245 BQW131241:BRG131245 CAS131241:CBC131245 CKO131241:CKY131245 CUK131241:CUU131245 DEG131241:DEQ131245 DOC131241:DOM131245 DXY131241:DYI131245 EHU131241:EIE131245 ERQ131241:ESA131245 FBM131241:FBW131245 FLI131241:FLS131245 FVE131241:FVO131245 GFA131241:GFK131245 GOW131241:GPG131245 GYS131241:GZC131245 HIO131241:HIY131245 HSK131241:HSU131245 ICG131241:ICQ131245 IMC131241:IMM131245 IVY131241:IWI131245 JFU131241:JGE131245 JPQ131241:JQA131245 JZM131241:JZW131245 KJI131241:KJS131245 KTE131241:KTO131245 LDA131241:LDK131245 LMW131241:LNG131245 LWS131241:LXC131245 MGO131241:MGY131245 MQK131241:MQU131245 NAG131241:NAQ131245 NKC131241:NKM131245 NTY131241:NUI131245 ODU131241:OEE131245 ONQ131241:OOA131245 OXM131241:OXW131245 PHI131241:PHS131245 PRE131241:PRO131245 QBA131241:QBK131245 QKW131241:QLG131245 QUS131241:QVC131245 REO131241:REY131245 ROK131241:ROU131245 RYG131241:RYQ131245 SIC131241:SIM131245 SRY131241:SSI131245 TBU131241:TCE131245 TLQ131241:TMA131245 TVM131241:TVW131245 UFI131241:UFS131245 UPE131241:UPO131245 UZA131241:UZK131245 VIW131241:VJG131245 VSS131241:VTC131245 WCO131241:WCY131245 WMK131241:WMU131245 WWG131241:WWQ131245 AA196777:AK196781 JU196777:KE196781 TQ196777:UA196781 ADM196777:ADW196781 ANI196777:ANS196781 AXE196777:AXO196781 BHA196777:BHK196781 BQW196777:BRG196781 CAS196777:CBC196781 CKO196777:CKY196781 CUK196777:CUU196781 DEG196777:DEQ196781 DOC196777:DOM196781 DXY196777:DYI196781 EHU196777:EIE196781 ERQ196777:ESA196781 FBM196777:FBW196781 FLI196777:FLS196781 FVE196777:FVO196781 GFA196777:GFK196781 GOW196777:GPG196781 GYS196777:GZC196781 HIO196777:HIY196781 HSK196777:HSU196781 ICG196777:ICQ196781 IMC196777:IMM196781 IVY196777:IWI196781 JFU196777:JGE196781 JPQ196777:JQA196781 JZM196777:JZW196781 KJI196777:KJS196781 KTE196777:KTO196781 LDA196777:LDK196781 LMW196777:LNG196781 LWS196777:LXC196781 MGO196777:MGY196781 MQK196777:MQU196781 NAG196777:NAQ196781 NKC196777:NKM196781 NTY196777:NUI196781 ODU196777:OEE196781 ONQ196777:OOA196781 OXM196777:OXW196781 PHI196777:PHS196781 PRE196777:PRO196781 QBA196777:QBK196781 QKW196777:QLG196781 QUS196777:QVC196781 REO196777:REY196781 ROK196777:ROU196781 RYG196777:RYQ196781 SIC196777:SIM196781 SRY196777:SSI196781 TBU196777:TCE196781 TLQ196777:TMA196781 TVM196777:TVW196781 UFI196777:UFS196781 UPE196777:UPO196781 UZA196777:UZK196781 VIW196777:VJG196781 VSS196777:VTC196781 WCO196777:WCY196781 WMK196777:WMU196781 WWG196777:WWQ196781 AA262313:AK262317 JU262313:KE262317 TQ262313:UA262317 ADM262313:ADW262317 ANI262313:ANS262317 AXE262313:AXO262317 BHA262313:BHK262317 BQW262313:BRG262317 CAS262313:CBC262317 CKO262313:CKY262317 CUK262313:CUU262317 DEG262313:DEQ262317 DOC262313:DOM262317 DXY262313:DYI262317 EHU262313:EIE262317 ERQ262313:ESA262317 FBM262313:FBW262317 FLI262313:FLS262317 FVE262313:FVO262317 GFA262313:GFK262317 GOW262313:GPG262317 GYS262313:GZC262317 HIO262313:HIY262317 HSK262313:HSU262317 ICG262313:ICQ262317 IMC262313:IMM262317 IVY262313:IWI262317 JFU262313:JGE262317 JPQ262313:JQA262317 JZM262313:JZW262317 KJI262313:KJS262317 KTE262313:KTO262317 LDA262313:LDK262317 LMW262313:LNG262317 LWS262313:LXC262317 MGO262313:MGY262317 MQK262313:MQU262317 NAG262313:NAQ262317 NKC262313:NKM262317 NTY262313:NUI262317 ODU262313:OEE262317 ONQ262313:OOA262317 OXM262313:OXW262317 PHI262313:PHS262317 PRE262313:PRO262317 QBA262313:QBK262317 QKW262313:QLG262317 QUS262313:QVC262317 REO262313:REY262317 ROK262313:ROU262317 RYG262313:RYQ262317 SIC262313:SIM262317 SRY262313:SSI262317 TBU262313:TCE262317 TLQ262313:TMA262317 TVM262313:TVW262317 UFI262313:UFS262317 UPE262313:UPO262317 UZA262313:UZK262317 VIW262313:VJG262317 VSS262313:VTC262317 WCO262313:WCY262317 WMK262313:WMU262317 WWG262313:WWQ262317 AA327849:AK327853 JU327849:KE327853 TQ327849:UA327853 ADM327849:ADW327853 ANI327849:ANS327853 AXE327849:AXO327853 BHA327849:BHK327853 BQW327849:BRG327853 CAS327849:CBC327853 CKO327849:CKY327853 CUK327849:CUU327853 DEG327849:DEQ327853 DOC327849:DOM327853 DXY327849:DYI327853 EHU327849:EIE327853 ERQ327849:ESA327853 FBM327849:FBW327853 FLI327849:FLS327853 FVE327849:FVO327853 GFA327849:GFK327853 GOW327849:GPG327853 GYS327849:GZC327853 HIO327849:HIY327853 HSK327849:HSU327853 ICG327849:ICQ327853 IMC327849:IMM327853 IVY327849:IWI327853 JFU327849:JGE327853 JPQ327849:JQA327853 JZM327849:JZW327853 KJI327849:KJS327853 KTE327849:KTO327853 LDA327849:LDK327853 LMW327849:LNG327853 LWS327849:LXC327853 MGO327849:MGY327853 MQK327849:MQU327853 NAG327849:NAQ327853 NKC327849:NKM327853 NTY327849:NUI327853 ODU327849:OEE327853 ONQ327849:OOA327853 OXM327849:OXW327853 PHI327849:PHS327853 PRE327849:PRO327853 QBA327849:QBK327853 QKW327849:QLG327853 QUS327849:QVC327853 REO327849:REY327853 ROK327849:ROU327853 RYG327849:RYQ327853 SIC327849:SIM327853 SRY327849:SSI327853 TBU327849:TCE327853 TLQ327849:TMA327853 TVM327849:TVW327853 UFI327849:UFS327853 UPE327849:UPO327853 UZA327849:UZK327853 VIW327849:VJG327853 VSS327849:VTC327853 WCO327849:WCY327853 WMK327849:WMU327853 WWG327849:WWQ327853 AA393385:AK393389 JU393385:KE393389 TQ393385:UA393389 ADM393385:ADW393389 ANI393385:ANS393389 AXE393385:AXO393389 BHA393385:BHK393389 BQW393385:BRG393389 CAS393385:CBC393389 CKO393385:CKY393389 CUK393385:CUU393389 DEG393385:DEQ393389 DOC393385:DOM393389 DXY393385:DYI393389 EHU393385:EIE393389 ERQ393385:ESA393389 FBM393385:FBW393389 FLI393385:FLS393389 FVE393385:FVO393389 GFA393385:GFK393389 GOW393385:GPG393389 GYS393385:GZC393389 HIO393385:HIY393389 HSK393385:HSU393389 ICG393385:ICQ393389 IMC393385:IMM393389 IVY393385:IWI393389 JFU393385:JGE393389 JPQ393385:JQA393389 JZM393385:JZW393389 KJI393385:KJS393389 KTE393385:KTO393389 LDA393385:LDK393389 LMW393385:LNG393389 LWS393385:LXC393389 MGO393385:MGY393389 MQK393385:MQU393389 NAG393385:NAQ393389 NKC393385:NKM393389 NTY393385:NUI393389 ODU393385:OEE393389 ONQ393385:OOA393389 OXM393385:OXW393389 PHI393385:PHS393389 PRE393385:PRO393389 QBA393385:QBK393389 QKW393385:QLG393389 QUS393385:QVC393389 REO393385:REY393389 ROK393385:ROU393389 RYG393385:RYQ393389 SIC393385:SIM393389 SRY393385:SSI393389 TBU393385:TCE393389 TLQ393385:TMA393389 TVM393385:TVW393389 UFI393385:UFS393389 UPE393385:UPO393389 UZA393385:UZK393389 VIW393385:VJG393389 VSS393385:VTC393389 WCO393385:WCY393389 WMK393385:WMU393389 WWG393385:WWQ393389 AA458921:AK458925 JU458921:KE458925 TQ458921:UA458925 ADM458921:ADW458925 ANI458921:ANS458925 AXE458921:AXO458925 BHA458921:BHK458925 BQW458921:BRG458925 CAS458921:CBC458925 CKO458921:CKY458925 CUK458921:CUU458925 DEG458921:DEQ458925 DOC458921:DOM458925 DXY458921:DYI458925 EHU458921:EIE458925 ERQ458921:ESA458925 FBM458921:FBW458925 FLI458921:FLS458925 FVE458921:FVO458925 GFA458921:GFK458925 GOW458921:GPG458925 GYS458921:GZC458925 HIO458921:HIY458925 HSK458921:HSU458925 ICG458921:ICQ458925 IMC458921:IMM458925 IVY458921:IWI458925 JFU458921:JGE458925 JPQ458921:JQA458925 JZM458921:JZW458925 KJI458921:KJS458925 KTE458921:KTO458925 LDA458921:LDK458925 LMW458921:LNG458925 LWS458921:LXC458925 MGO458921:MGY458925 MQK458921:MQU458925 NAG458921:NAQ458925 NKC458921:NKM458925 NTY458921:NUI458925 ODU458921:OEE458925 ONQ458921:OOA458925 OXM458921:OXW458925 PHI458921:PHS458925 PRE458921:PRO458925 QBA458921:QBK458925 QKW458921:QLG458925 QUS458921:QVC458925 REO458921:REY458925 ROK458921:ROU458925 RYG458921:RYQ458925 SIC458921:SIM458925 SRY458921:SSI458925 TBU458921:TCE458925 TLQ458921:TMA458925 TVM458921:TVW458925 UFI458921:UFS458925 UPE458921:UPO458925 UZA458921:UZK458925 VIW458921:VJG458925 VSS458921:VTC458925 WCO458921:WCY458925 WMK458921:WMU458925 WWG458921:WWQ458925 AA524457:AK524461 JU524457:KE524461 TQ524457:UA524461 ADM524457:ADW524461 ANI524457:ANS524461 AXE524457:AXO524461 BHA524457:BHK524461 BQW524457:BRG524461 CAS524457:CBC524461 CKO524457:CKY524461 CUK524457:CUU524461 DEG524457:DEQ524461 DOC524457:DOM524461 DXY524457:DYI524461 EHU524457:EIE524461 ERQ524457:ESA524461 FBM524457:FBW524461 FLI524457:FLS524461 FVE524457:FVO524461 GFA524457:GFK524461 GOW524457:GPG524461 GYS524457:GZC524461 HIO524457:HIY524461 HSK524457:HSU524461 ICG524457:ICQ524461 IMC524457:IMM524461 IVY524457:IWI524461 JFU524457:JGE524461 JPQ524457:JQA524461 JZM524457:JZW524461 KJI524457:KJS524461 KTE524457:KTO524461 LDA524457:LDK524461 LMW524457:LNG524461 LWS524457:LXC524461 MGO524457:MGY524461 MQK524457:MQU524461 NAG524457:NAQ524461 NKC524457:NKM524461 NTY524457:NUI524461 ODU524457:OEE524461 ONQ524457:OOA524461 OXM524457:OXW524461 PHI524457:PHS524461 PRE524457:PRO524461 QBA524457:QBK524461 QKW524457:QLG524461 QUS524457:QVC524461 REO524457:REY524461 ROK524457:ROU524461 RYG524457:RYQ524461 SIC524457:SIM524461 SRY524457:SSI524461 TBU524457:TCE524461 TLQ524457:TMA524461 TVM524457:TVW524461 UFI524457:UFS524461 UPE524457:UPO524461 UZA524457:UZK524461 VIW524457:VJG524461 VSS524457:VTC524461 WCO524457:WCY524461 WMK524457:WMU524461 WWG524457:WWQ524461 AA589993:AK589997 JU589993:KE589997 TQ589993:UA589997 ADM589993:ADW589997 ANI589993:ANS589997 AXE589993:AXO589997 BHA589993:BHK589997 BQW589993:BRG589997 CAS589993:CBC589997 CKO589993:CKY589997 CUK589993:CUU589997 DEG589993:DEQ589997 DOC589993:DOM589997 DXY589993:DYI589997 EHU589993:EIE589997 ERQ589993:ESA589997 FBM589993:FBW589997 FLI589993:FLS589997 FVE589993:FVO589997 GFA589993:GFK589997 GOW589993:GPG589997 GYS589993:GZC589997 HIO589993:HIY589997 HSK589993:HSU589997 ICG589993:ICQ589997 IMC589993:IMM589997 IVY589993:IWI589997 JFU589993:JGE589997 JPQ589993:JQA589997 JZM589993:JZW589997 KJI589993:KJS589997 KTE589993:KTO589997 LDA589993:LDK589997 LMW589993:LNG589997 LWS589993:LXC589997 MGO589993:MGY589997 MQK589993:MQU589997 NAG589993:NAQ589997 NKC589993:NKM589997 NTY589993:NUI589997 ODU589993:OEE589997 ONQ589993:OOA589997 OXM589993:OXW589997 PHI589993:PHS589997 PRE589993:PRO589997 QBA589993:QBK589997 QKW589993:QLG589997 QUS589993:QVC589997 REO589993:REY589997 ROK589993:ROU589997 RYG589993:RYQ589997 SIC589993:SIM589997 SRY589993:SSI589997 TBU589993:TCE589997 TLQ589993:TMA589997 TVM589993:TVW589997 UFI589993:UFS589997 UPE589993:UPO589997 UZA589993:UZK589997 VIW589993:VJG589997 VSS589993:VTC589997 WCO589993:WCY589997 WMK589993:WMU589997 WWG589993:WWQ589997 AA655529:AK655533 JU655529:KE655533 TQ655529:UA655533 ADM655529:ADW655533 ANI655529:ANS655533 AXE655529:AXO655533 BHA655529:BHK655533 BQW655529:BRG655533 CAS655529:CBC655533 CKO655529:CKY655533 CUK655529:CUU655533 DEG655529:DEQ655533 DOC655529:DOM655533 DXY655529:DYI655533 EHU655529:EIE655533 ERQ655529:ESA655533 FBM655529:FBW655533 FLI655529:FLS655533 FVE655529:FVO655533 GFA655529:GFK655533 GOW655529:GPG655533 GYS655529:GZC655533 HIO655529:HIY655533 HSK655529:HSU655533 ICG655529:ICQ655533 IMC655529:IMM655533 IVY655529:IWI655533 JFU655529:JGE655533 JPQ655529:JQA655533 JZM655529:JZW655533 KJI655529:KJS655533 KTE655529:KTO655533 LDA655529:LDK655533 LMW655529:LNG655533 LWS655529:LXC655533 MGO655529:MGY655533 MQK655529:MQU655533 NAG655529:NAQ655533 NKC655529:NKM655533 NTY655529:NUI655533 ODU655529:OEE655533 ONQ655529:OOA655533 OXM655529:OXW655533 PHI655529:PHS655533 PRE655529:PRO655533 QBA655529:QBK655533 QKW655529:QLG655533 QUS655529:QVC655533 REO655529:REY655533 ROK655529:ROU655533 RYG655529:RYQ655533 SIC655529:SIM655533 SRY655529:SSI655533 TBU655529:TCE655533 TLQ655529:TMA655533 TVM655529:TVW655533 UFI655529:UFS655533 UPE655529:UPO655533 UZA655529:UZK655533 VIW655529:VJG655533 VSS655529:VTC655533 WCO655529:WCY655533 WMK655529:WMU655533 WWG655529:WWQ655533 AA721065:AK721069 JU721065:KE721069 TQ721065:UA721069 ADM721065:ADW721069 ANI721065:ANS721069 AXE721065:AXO721069 BHA721065:BHK721069 BQW721065:BRG721069 CAS721065:CBC721069 CKO721065:CKY721069 CUK721065:CUU721069 DEG721065:DEQ721069 DOC721065:DOM721069 DXY721065:DYI721069 EHU721065:EIE721069 ERQ721065:ESA721069 FBM721065:FBW721069 FLI721065:FLS721069 FVE721065:FVO721069 GFA721065:GFK721069 GOW721065:GPG721069 GYS721065:GZC721069 HIO721065:HIY721069 HSK721065:HSU721069 ICG721065:ICQ721069 IMC721065:IMM721069 IVY721065:IWI721069 JFU721065:JGE721069 JPQ721065:JQA721069 JZM721065:JZW721069 KJI721065:KJS721069 KTE721065:KTO721069 LDA721065:LDK721069 LMW721065:LNG721069 LWS721065:LXC721069 MGO721065:MGY721069 MQK721065:MQU721069 NAG721065:NAQ721069 NKC721065:NKM721069 NTY721065:NUI721069 ODU721065:OEE721069 ONQ721065:OOA721069 OXM721065:OXW721069 PHI721065:PHS721069 PRE721065:PRO721069 QBA721065:QBK721069 QKW721065:QLG721069 QUS721065:QVC721069 REO721065:REY721069 ROK721065:ROU721069 RYG721065:RYQ721069 SIC721065:SIM721069 SRY721065:SSI721069 TBU721065:TCE721069 TLQ721065:TMA721069 TVM721065:TVW721069 UFI721065:UFS721069 UPE721065:UPO721069 UZA721065:UZK721069 VIW721065:VJG721069 VSS721065:VTC721069 WCO721065:WCY721069 WMK721065:WMU721069 WWG721065:WWQ721069 AA786601:AK786605 JU786601:KE786605 TQ786601:UA786605 ADM786601:ADW786605 ANI786601:ANS786605 AXE786601:AXO786605 BHA786601:BHK786605 BQW786601:BRG786605 CAS786601:CBC786605 CKO786601:CKY786605 CUK786601:CUU786605 DEG786601:DEQ786605 DOC786601:DOM786605 DXY786601:DYI786605 EHU786601:EIE786605 ERQ786601:ESA786605 FBM786601:FBW786605 FLI786601:FLS786605 FVE786601:FVO786605 GFA786601:GFK786605 GOW786601:GPG786605 GYS786601:GZC786605 HIO786601:HIY786605 HSK786601:HSU786605 ICG786601:ICQ786605 IMC786601:IMM786605 IVY786601:IWI786605 JFU786601:JGE786605 JPQ786601:JQA786605 JZM786601:JZW786605 KJI786601:KJS786605 KTE786601:KTO786605 LDA786601:LDK786605 LMW786601:LNG786605 LWS786601:LXC786605 MGO786601:MGY786605 MQK786601:MQU786605 NAG786601:NAQ786605 NKC786601:NKM786605 NTY786601:NUI786605 ODU786601:OEE786605 ONQ786601:OOA786605 OXM786601:OXW786605 PHI786601:PHS786605 PRE786601:PRO786605 QBA786601:QBK786605 QKW786601:QLG786605 QUS786601:QVC786605 REO786601:REY786605 ROK786601:ROU786605 RYG786601:RYQ786605 SIC786601:SIM786605 SRY786601:SSI786605 TBU786601:TCE786605 TLQ786601:TMA786605 TVM786601:TVW786605 UFI786601:UFS786605 UPE786601:UPO786605 UZA786601:UZK786605 VIW786601:VJG786605 VSS786601:VTC786605 WCO786601:WCY786605 WMK786601:WMU786605 WWG786601:WWQ786605 AA852137:AK852141 JU852137:KE852141 TQ852137:UA852141 ADM852137:ADW852141 ANI852137:ANS852141 AXE852137:AXO852141 BHA852137:BHK852141 BQW852137:BRG852141 CAS852137:CBC852141 CKO852137:CKY852141 CUK852137:CUU852141 DEG852137:DEQ852141 DOC852137:DOM852141 DXY852137:DYI852141 EHU852137:EIE852141 ERQ852137:ESA852141 FBM852137:FBW852141 FLI852137:FLS852141 FVE852137:FVO852141 GFA852137:GFK852141 GOW852137:GPG852141 GYS852137:GZC852141 HIO852137:HIY852141 HSK852137:HSU852141 ICG852137:ICQ852141 IMC852137:IMM852141 IVY852137:IWI852141 JFU852137:JGE852141 JPQ852137:JQA852141 JZM852137:JZW852141 KJI852137:KJS852141 KTE852137:KTO852141 LDA852137:LDK852141 LMW852137:LNG852141 LWS852137:LXC852141 MGO852137:MGY852141 MQK852137:MQU852141 NAG852137:NAQ852141 NKC852137:NKM852141 NTY852137:NUI852141 ODU852137:OEE852141 ONQ852137:OOA852141 OXM852137:OXW852141 PHI852137:PHS852141 PRE852137:PRO852141 QBA852137:QBK852141 QKW852137:QLG852141 QUS852137:QVC852141 REO852137:REY852141 ROK852137:ROU852141 RYG852137:RYQ852141 SIC852137:SIM852141 SRY852137:SSI852141 TBU852137:TCE852141 TLQ852137:TMA852141 TVM852137:TVW852141 UFI852137:UFS852141 UPE852137:UPO852141 UZA852137:UZK852141 VIW852137:VJG852141 VSS852137:VTC852141 WCO852137:WCY852141 WMK852137:WMU852141 WWG852137:WWQ852141 AA917673:AK917677 JU917673:KE917677 TQ917673:UA917677 ADM917673:ADW917677 ANI917673:ANS917677 AXE917673:AXO917677 BHA917673:BHK917677 BQW917673:BRG917677 CAS917673:CBC917677 CKO917673:CKY917677 CUK917673:CUU917677 DEG917673:DEQ917677 DOC917673:DOM917677 DXY917673:DYI917677 EHU917673:EIE917677 ERQ917673:ESA917677 FBM917673:FBW917677 FLI917673:FLS917677 FVE917673:FVO917677 GFA917673:GFK917677 GOW917673:GPG917677 GYS917673:GZC917677 HIO917673:HIY917677 HSK917673:HSU917677 ICG917673:ICQ917677 IMC917673:IMM917677 IVY917673:IWI917677 JFU917673:JGE917677 JPQ917673:JQA917677 JZM917673:JZW917677 KJI917673:KJS917677 KTE917673:KTO917677 LDA917673:LDK917677 LMW917673:LNG917677 LWS917673:LXC917677 MGO917673:MGY917677 MQK917673:MQU917677 NAG917673:NAQ917677 NKC917673:NKM917677 NTY917673:NUI917677 ODU917673:OEE917677 ONQ917673:OOA917677 OXM917673:OXW917677 PHI917673:PHS917677 PRE917673:PRO917677 QBA917673:QBK917677 QKW917673:QLG917677 QUS917673:QVC917677 REO917673:REY917677 ROK917673:ROU917677 RYG917673:RYQ917677 SIC917673:SIM917677 SRY917673:SSI917677 TBU917673:TCE917677 TLQ917673:TMA917677 TVM917673:TVW917677 UFI917673:UFS917677 UPE917673:UPO917677 UZA917673:UZK917677 VIW917673:VJG917677 VSS917673:VTC917677 WCO917673:WCY917677 WMK917673:WMU917677 WWG917673:WWQ917677 AA983209:AK983213 JU983209:KE983213 TQ983209:UA983213 ADM983209:ADW983213 ANI983209:ANS983213 AXE983209:AXO983213 BHA983209:BHK983213 BQW983209:BRG983213 CAS983209:CBC983213 CKO983209:CKY983213 CUK983209:CUU983213 DEG983209:DEQ983213 DOC983209:DOM983213 DXY983209:DYI983213 EHU983209:EIE983213 ERQ983209:ESA983213 FBM983209:FBW983213 FLI983209:FLS983213 FVE983209:FVO983213 GFA983209:GFK983213 GOW983209:GPG983213 GYS983209:GZC983213 HIO983209:HIY983213 HSK983209:HSU983213 ICG983209:ICQ983213 IMC983209:IMM983213 IVY983209:IWI983213 JFU983209:JGE983213 JPQ983209:JQA983213 JZM983209:JZW983213 KJI983209:KJS983213 KTE983209:KTO983213 LDA983209:LDK983213 LMW983209:LNG983213 LWS983209:LXC983213 MGO983209:MGY983213 MQK983209:MQU983213 NAG983209:NAQ983213 NKC983209:NKM983213 NTY983209:NUI983213 ODU983209:OEE983213 ONQ983209:OOA983213 OXM983209:OXW983213 PHI983209:PHS983213 PRE983209:PRO983213 QBA983209:QBK983213 QKW983209:QLG983213 QUS983209:QVC983213 REO983209:REY983213 ROK983209:ROU983213 RYG983209:RYQ983213 SIC983209:SIM983213 SRY983209:SSI983213 TBU983209:TCE983213 TLQ983209:TMA983213 TVM983209:TVW983213 UFI983209:UFS983213 UPE983209:UPO983213 UZA983209:UZK983213 VIW983209:VJG983213 VSS983209:VTC983213 WCO983209:WCY983213 WMK983209:WMU983213 WWG983209:WWQ983213 AA65279:AK65281 JU65279:KE65281 TQ65279:UA65281 ADM65279:ADW65281 ANI65279:ANS65281 AXE65279:AXO65281 BHA65279:BHK65281 BQW65279:BRG65281 CAS65279:CBC65281 CKO65279:CKY65281 CUK65279:CUU65281 DEG65279:DEQ65281 DOC65279:DOM65281 DXY65279:DYI65281 EHU65279:EIE65281 ERQ65279:ESA65281 FBM65279:FBW65281 FLI65279:FLS65281 FVE65279:FVO65281 GFA65279:GFK65281 GOW65279:GPG65281 GYS65279:GZC65281 HIO65279:HIY65281 HSK65279:HSU65281 ICG65279:ICQ65281 IMC65279:IMM65281 IVY65279:IWI65281 JFU65279:JGE65281 JPQ65279:JQA65281 JZM65279:JZW65281 KJI65279:KJS65281 KTE65279:KTO65281 LDA65279:LDK65281 LMW65279:LNG65281 LWS65279:LXC65281 MGO65279:MGY65281 MQK65279:MQU65281 NAG65279:NAQ65281 NKC65279:NKM65281 NTY65279:NUI65281 ODU65279:OEE65281 ONQ65279:OOA65281 OXM65279:OXW65281 PHI65279:PHS65281 PRE65279:PRO65281 QBA65279:QBK65281 QKW65279:QLG65281 QUS65279:QVC65281 REO65279:REY65281 ROK65279:ROU65281 RYG65279:RYQ65281 SIC65279:SIM65281 SRY65279:SSI65281 TBU65279:TCE65281 TLQ65279:TMA65281 TVM65279:TVW65281 UFI65279:UFS65281 UPE65279:UPO65281 UZA65279:UZK65281 VIW65279:VJG65281 VSS65279:VTC65281 WCO65279:WCY65281 WMK65279:WMU65281 WWG65279:WWQ65281 AA130815:AK130817 JU130815:KE130817 TQ130815:UA130817 ADM130815:ADW130817 ANI130815:ANS130817 AXE130815:AXO130817 BHA130815:BHK130817 BQW130815:BRG130817 CAS130815:CBC130817 CKO130815:CKY130817 CUK130815:CUU130817 DEG130815:DEQ130817 DOC130815:DOM130817 DXY130815:DYI130817 EHU130815:EIE130817 ERQ130815:ESA130817 FBM130815:FBW130817 FLI130815:FLS130817 FVE130815:FVO130817 GFA130815:GFK130817 GOW130815:GPG130817 GYS130815:GZC130817 HIO130815:HIY130817 HSK130815:HSU130817 ICG130815:ICQ130817 IMC130815:IMM130817 IVY130815:IWI130817 JFU130815:JGE130817 JPQ130815:JQA130817 JZM130815:JZW130817 KJI130815:KJS130817 KTE130815:KTO130817 LDA130815:LDK130817 LMW130815:LNG130817 LWS130815:LXC130817 MGO130815:MGY130817 MQK130815:MQU130817 NAG130815:NAQ130817 NKC130815:NKM130817 NTY130815:NUI130817 ODU130815:OEE130817 ONQ130815:OOA130817 OXM130815:OXW130817 PHI130815:PHS130817 PRE130815:PRO130817 QBA130815:QBK130817 QKW130815:QLG130817 QUS130815:QVC130817 REO130815:REY130817 ROK130815:ROU130817 RYG130815:RYQ130817 SIC130815:SIM130817 SRY130815:SSI130817 TBU130815:TCE130817 TLQ130815:TMA130817 TVM130815:TVW130817 UFI130815:UFS130817 UPE130815:UPO130817 UZA130815:UZK130817 VIW130815:VJG130817 VSS130815:VTC130817 WCO130815:WCY130817 WMK130815:WMU130817 WWG130815:WWQ130817 AA196351:AK196353 JU196351:KE196353 TQ196351:UA196353 ADM196351:ADW196353 ANI196351:ANS196353 AXE196351:AXO196353 BHA196351:BHK196353 BQW196351:BRG196353 CAS196351:CBC196353 CKO196351:CKY196353 CUK196351:CUU196353 DEG196351:DEQ196353 DOC196351:DOM196353 DXY196351:DYI196353 EHU196351:EIE196353 ERQ196351:ESA196353 FBM196351:FBW196353 FLI196351:FLS196353 FVE196351:FVO196353 GFA196351:GFK196353 GOW196351:GPG196353 GYS196351:GZC196353 HIO196351:HIY196353 HSK196351:HSU196353 ICG196351:ICQ196353 IMC196351:IMM196353 IVY196351:IWI196353 JFU196351:JGE196353 JPQ196351:JQA196353 JZM196351:JZW196353 KJI196351:KJS196353 KTE196351:KTO196353 LDA196351:LDK196353 LMW196351:LNG196353 LWS196351:LXC196353 MGO196351:MGY196353 MQK196351:MQU196353 NAG196351:NAQ196353 NKC196351:NKM196353 NTY196351:NUI196353 ODU196351:OEE196353 ONQ196351:OOA196353 OXM196351:OXW196353 PHI196351:PHS196353 PRE196351:PRO196353 QBA196351:QBK196353 QKW196351:QLG196353 QUS196351:QVC196353 REO196351:REY196353 ROK196351:ROU196353 RYG196351:RYQ196353 SIC196351:SIM196353 SRY196351:SSI196353 TBU196351:TCE196353 TLQ196351:TMA196353 TVM196351:TVW196353 UFI196351:UFS196353 UPE196351:UPO196353 UZA196351:UZK196353 VIW196351:VJG196353 VSS196351:VTC196353 WCO196351:WCY196353 WMK196351:WMU196353 WWG196351:WWQ196353 AA261887:AK261889 JU261887:KE261889 TQ261887:UA261889 ADM261887:ADW261889 ANI261887:ANS261889 AXE261887:AXO261889 BHA261887:BHK261889 BQW261887:BRG261889 CAS261887:CBC261889 CKO261887:CKY261889 CUK261887:CUU261889 DEG261887:DEQ261889 DOC261887:DOM261889 DXY261887:DYI261889 EHU261887:EIE261889 ERQ261887:ESA261889 FBM261887:FBW261889 FLI261887:FLS261889 FVE261887:FVO261889 GFA261887:GFK261889 GOW261887:GPG261889 GYS261887:GZC261889 HIO261887:HIY261889 HSK261887:HSU261889 ICG261887:ICQ261889 IMC261887:IMM261889 IVY261887:IWI261889 JFU261887:JGE261889 JPQ261887:JQA261889 JZM261887:JZW261889 KJI261887:KJS261889 KTE261887:KTO261889 LDA261887:LDK261889 LMW261887:LNG261889 LWS261887:LXC261889 MGO261887:MGY261889 MQK261887:MQU261889 NAG261887:NAQ261889 NKC261887:NKM261889 NTY261887:NUI261889 ODU261887:OEE261889 ONQ261887:OOA261889 OXM261887:OXW261889 PHI261887:PHS261889 PRE261887:PRO261889 QBA261887:QBK261889 QKW261887:QLG261889 QUS261887:QVC261889 REO261887:REY261889 ROK261887:ROU261889 RYG261887:RYQ261889 SIC261887:SIM261889 SRY261887:SSI261889 TBU261887:TCE261889 TLQ261887:TMA261889 TVM261887:TVW261889 UFI261887:UFS261889 UPE261887:UPO261889 UZA261887:UZK261889 VIW261887:VJG261889 VSS261887:VTC261889 WCO261887:WCY261889 WMK261887:WMU261889 WWG261887:WWQ261889 AA327423:AK327425 JU327423:KE327425 TQ327423:UA327425 ADM327423:ADW327425 ANI327423:ANS327425 AXE327423:AXO327425 BHA327423:BHK327425 BQW327423:BRG327425 CAS327423:CBC327425 CKO327423:CKY327425 CUK327423:CUU327425 DEG327423:DEQ327425 DOC327423:DOM327425 DXY327423:DYI327425 EHU327423:EIE327425 ERQ327423:ESA327425 FBM327423:FBW327425 FLI327423:FLS327425 FVE327423:FVO327425 GFA327423:GFK327425 GOW327423:GPG327425 GYS327423:GZC327425 HIO327423:HIY327425 HSK327423:HSU327425 ICG327423:ICQ327425 IMC327423:IMM327425 IVY327423:IWI327425 JFU327423:JGE327425 JPQ327423:JQA327425 JZM327423:JZW327425 KJI327423:KJS327425 KTE327423:KTO327425 LDA327423:LDK327425 LMW327423:LNG327425 LWS327423:LXC327425 MGO327423:MGY327425 MQK327423:MQU327425 NAG327423:NAQ327425 NKC327423:NKM327425 NTY327423:NUI327425 ODU327423:OEE327425 ONQ327423:OOA327425 OXM327423:OXW327425 PHI327423:PHS327425 PRE327423:PRO327425 QBA327423:QBK327425 QKW327423:QLG327425 QUS327423:QVC327425 REO327423:REY327425 ROK327423:ROU327425 RYG327423:RYQ327425 SIC327423:SIM327425 SRY327423:SSI327425 TBU327423:TCE327425 TLQ327423:TMA327425 TVM327423:TVW327425 UFI327423:UFS327425 UPE327423:UPO327425 UZA327423:UZK327425 VIW327423:VJG327425 VSS327423:VTC327425 WCO327423:WCY327425 WMK327423:WMU327425 WWG327423:WWQ327425 AA392959:AK392961 JU392959:KE392961 TQ392959:UA392961 ADM392959:ADW392961 ANI392959:ANS392961 AXE392959:AXO392961 BHA392959:BHK392961 BQW392959:BRG392961 CAS392959:CBC392961 CKO392959:CKY392961 CUK392959:CUU392961 DEG392959:DEQ392961 DOC392959:DOM392961 DXY392959:DYI392961 EHU392959:EIE392961 ERQ392959:ESA392961 FBM392959:FBW392961 FLI392959:FLS392961 FVE392959:FVO392961 GFA392959:GFK392961 GOW392959:GPG392961 GYS392959:GZC392961 HIO392959:HIY392961 HSK392959:HSU392961 ICG392959:ICQ392961 IMC392959:IMM392961 IVY392959:IWI392961 JFU392959:JGE392961 JPQ392959:JQA392961 JZM392959:JZW392961 KJI392959:KJS392961 KTE392959:KTO392961 LDA392959:LDK392961 LMW392959:LNG392961 LWS392959:LXC392961 MGO392959:MGY392961 MQK392959:MQU392961 NAG392959:NAQ392961 NKC392959:NKM392961 NTY392959:NUI392961 ODU392959:OEE392961 ONQ392959:OOA392961 OXM392959:OXW392961 PHI392959:PHS392961 PRE392959:PRO392961 QBA392959:QBK392961 QKW392959:QLG392961 QUS392959:QVC392961 REO392959:REY392961 ROK392959:ROU392961 RYG392959:RYQ392961 SIC392959:SIM392961 SRY392959:SSI392961 TBU392959:TCE392961 TLQ392959:TMA392961 TVM392959:TVW392961 UFI392959:UFS392961 UPE392959:UPO392961 UZA392959:UZK392961 VIW392959:VJG392961 VSS392959:VTC392961 WCO392959:WCY392961 WMK392959:WMU392961 WWG392959:WWQ392961 AA458495:AK458497 JU458495:KE458497 TQ458495:UA458497 ADM458495:ADW458497 ANI458495:ANS458497 AXE458495:AXO458497 BHA458495:BHK458497 BQW458495:BRG458497 CAS458495:CBC458497 CKO458495:CKY458497 CUK458495:CUU458497 DEG458495:DEQ458497 DOC458495:DOM458497 DXY458495:DYI458497 EHU458495:EIE458497 ERQ458495:ESA458497 FBM458495:FBW458497 FLI458495:FLS458497 FVE458495:FVO458497 GFA458495:GFK458497 GOW458495:GPG458497 GYS458495:GZC458497 HIO458495:HIY458497 HSK458495:HSU458497 ICG458495:ICQ458497 IMC458495:IMM458497 IVY458495:IWI458497 JFU458495:JGE458497 JPQ458495:JQA458497 JZM458495:JZW458497 KJI458495:KJS458497 KTE458495:KTO458497 LDA458495:LDK458497 LMW458495:LNG458497 LWS458495:LXC458497 MGO458495:MGY458497 MQK458495:MQU458497 NAG458495:NAQ458497 NKC458495:NKM458497 NTY458495:NUI458497 ODU458495:OEE458497 ONQ458495:OOA458497 OXM458495:OXW458497 PHI458495:PHS458497 PRE458495:PRO458497 QBA458495:QBK458497 QKW458495:QLG458497 QUS458495:QVC458497 REO458495:REY458497 ROK458495:ROU458497 RYG458495:RYQ458497 SIC458495:SIM458497 SRY458495:SSI458497 TBU458495:TCE458497 TLQ458495:TMA458497 TVM458495:TVW458497 UFI458495:UFS458497 UPE458495:UPO458497 UZA458495:UZK458497 VIW458495:VJG458497 VSS458495:VTC458497 WCO458495:WCY458497 WMK458495:WMU458497 WWG458495:WWQ458497 AA524031:AK524033 JU524031:KE524033 TQ524031:UA524033 ADM524031:ADW524033 ANI524031:ANS524033 AXE524031:AXO524033 BHA524031:BHK524033 BQW524031:BRG524033 CAS524031:CBC524033 CKO524031:CKY524033 CUK524031:CUU524033 DEG524031:DEQ524033 DOC524031:DOM524033 DXY524031:DYI524033 EHU524031:EIE524033 ERQ524031:ESA524033 FBM524031:FBW524033 FLI524031:FLS524033 FVE524031:FVO524033 GFA524031:GFK524033 GOW524031:GPG524033 GYS524031:GZC524033 HIO524031:HIY524033 HSK524031:HSU524033 ICG524031:ICQ524033 IMC524031:IMM524033 IVY524031:IWI524033 JFU524031:JGE524033 JPQ524031:JQA524033 JZM524031:JZW524033 KJI524031:KJS524033 KTE524031:KTO524033 LDA524031:LDK524033 LMW524031:LNG524033 LWS524031:LXC524033 MGO524031:MGY524033 MQK524031:MQU524033 NAG524031:NAQ524033 NKC524031:NKM524033 NTY524031:NUI524033 ODU524031:OEE524033 ONQ524031:OOA524033 OXM524031:OXW524033 PHI524031:PHS524033 PRE524031:PRO524033 QBA524031:QBK524033 QKW524031:QLG524033 QUS524031:QVC524033 REO524031:REY524033 ROK524031:ROU524033 RYG524031:RYQ524033 SIC524031:SIM524033 SRY524031:SSI524033 TBU524031:TCE524033 TLQ524031:TMA524033 TVM524031:TVW524033 UFI524031:UFS524033 UPE524031:UPO524033 UZA524031:UZK524033 VIW524031:VJG524033 VSS524031:VTC524033 WCO524031:WCY524033 WMK524031:WMU524033 WWG524031:WWQ524033 AA589567:AK589569 JU589567:KE589569 TQ589567:UA589569 ADM589567:ADW589569 ANI589567:ANS589569 AXE589567:AXO589569 BHA589567:BHK589569 BQW589567:BRG589569 CAS589567:CBC589569 CKO589567:CKY589569 CUK589567:CUU589569 DEG589567:DEQ589569 DOC589567:DOM589569 DXY589567:DYI589569 EHU589567:EIE589569 ERQ589567:ESA589569 FBM589567:FBW589569 FLI589567:FLS589569 FVE589567:FVO589569 GFA589567:GFK589569 GOW589567:GPG589569 GYS589567:GZC589569 HIO589567:HIY589569 HSK589567:HSU589569 ICG589567:ICQ589569 IMC589567:IMM589569 IVY589567:IWI589569 JFU589567:JGE589569 JPQ589567:JQA589569 JZM589567:JZW589569 KJI589567:KJS589569 KTE589567:KTO589569 LDA589567:LDK589569 LMW589567:LNG589569 LWS589567:LXC589569 MGO589567:MGY589569 MQK589567:MQU589569 NAG589567:NAQ589569 NKC589567:NKM589569 NTY589567:NUI589569 ODU589567:OEE589569 ONQ589567:OOA589569 OXM589567:OXW589569 PHI589567:PHS589569 PRE589567:PRO589569 QBA589567:QBK589569 QKW589567:QLG589569 QUS589567:QVC589569 REO589567:REY589569 ROK589567:ROU589569 RYG589567:RYQ589569 SIC589567:SIM589569 SRY589567:SSI589569 TBU589567:TCE589569 TLQ589567:TMA589569 TVM589567:TVW589569 UFI589567:UFS589569 UPE589567:UPO589569 UZA589567:UZK589569 VIW589567:VJG589569 VSS589567:VTC589569 WCO589567:WCY589569 WMK589567:WMU589569 WWG589567:WWQ589569 AA655103:AK655105 JU655103:KE655105 TQ655103:UA655105 ADM655103:ADW655105 ANI655103:ANS655105 AXE655103:AXO655105 BHA655103:BHK655105 BQW655103:BRG655105 CAS655103:CBC655105 CKO655103:CKY655105 CUK655103:CUU655105 DEG655103:DEQ655105 DOC655103:DOM655105 DXY655103:DYI655105 EHU655103:EIE655105 ERQ655103:ESA655105 FBM655103:FBW655105 FLI655103:FLS655105 FVE655103:FVO655105 GFA655103:GFK655105 GOW655103:GPG655105 GYS655103:GZC655105 HIO655103:HIY655105 HSK655103:HSU655105 ICG655103:ICQ655105 IMC655103:IMM655105 IVY655103:IWI655105 JFU655103:JGE655105 JPQ655103:JQA655105 JZM655103:JZW655105 KJI655103:KJS655105 KTE655103:KTO655105 LDA655103:LDK655105 LMW655103:LNG655105 LWS655103:LXC655105 MGO655103:MGY655105 MQK655103:MQU655105 NAG655103:NAQ655105 NKC655103:NKM655105 NTY655103:NUI655105 ODU655103:OEE655105 ONQ655103:OOA655105 OXM655103:OXW655105 PHI655103:PHS655105 PRE655103:PRO655105 QBA655103:QBK655105 QKW655103:QLG655105 QUS655103:QVC655105 REO655103:REY655105 ROK655103:ROU655105 RYG655103:RYQ655105 SIC655103:SIM655105 SRY655103:SSI655105 TBU655103:TCE655105 TLQ655103:TMA655105 TVM655103:TVW655105 UFI655103:UFS655105 UPE655103:UPO655105 UZA655103:UZK655105 VIW655103:VJG655105 VSS655103:VTC655105 WCO655103:WCY655105 WMK655103:WMU655105 WWG655103:WWQ655105 AA720639:AK720641 JU720639:KE720641 TQ720639:UA720641 ADM720639:ADW720641 ANI720639:ANS720641 AXE720639:AXO720641 BHA720639:BHK720641 BQW720639:BRG720641 CAS720639:CBC720641 CKO720639:CKY720641 CUK720639:CUU720641 DEG720639:DEQ720641 DOC720639:DOM720641 DXY720639:DYI720641 EHU720639:EIE720641 ERQ720639:ESA720641 FBM720639:FBW720641 FLI720639:FLS720641 FVE720639:FVO720641 GFA720639:GFK720641 GOW720639:GPG720641 GYS720639:GZC720641 HIO720639:HIY720641 HSK720639:HSU720641 ICG720639:ICQ720641 IMC720639:IMM720641 IVY720639:IWI720641 JFU720639:JGE720641 JPQ720639:JQA720641 JZM720639:JZW720641 KJI720639:KJS720641 KTE720639:KTO720641 LDA720639:LDK720641 LMW720639:LNG720641 LWS720639:LXC720641 MGO720639:MGY720641 MQK720639:MQU720641 NAG720639:NAQ720641 NKC720639:NKM720641 NTY720639:NUI720641 ODU720639:OEE720641 ONQ720639:OOA720641 OXM720639:OXW720641 PHI720639:PHS720641 PRE720639:PRO720641 QBA720639:QBK720641 QKW720639:QLG720641 QUS720639:QVC720641 REO720639:REY720641 ROK720639:ROU720641 RYG720639:RYQ720641 SIC720639:SIM720641 SRY720639:SSI720641 TBU720639:TCE720641 TLQ720639:TMA720641 TVM720639:TVW720641 UFI720639:UFS720641 UPE720639:UPO720641 UZA720639:UZK720641 VIW720639:VJG720641 VSS720639:VTC720641 WCO720639:WCY720641 WMK720639:WMU720641 WWG720639:WWQ720641 AA786175:AK786177 JU786175:KE786177 TQ786175:UA786177 ADM786175:ADW786177 ANI786175:ANS786177 AXE786175:AXO786177 BHA786175:BHK786177 BQW786175:BRG786177 CAS786175:CBC786177 CKO786175:CKY786177 CUK786175:CUU786177 DEG786175:DEQ786177 DOC786175:DOM786177 DXY786175:DYI786177 EHU786175:EIE786177 ERQ786175:ESA786177 FBM786175:FBW786177 FLI786175:FLS786177 FVE786175:FVO786177 GFA786175:GFK786177 GOW786175:GPG786177 GYS786175:GZC786177 HIO786175:HIY786177 HSK786175:HSU786177 ICG786175:ICQ786177 IMC786175:IMM786177 IVY786175:IWI786177 JFU786175:JGE786177 JPQ786175:JQA786177 JZM786175:JZW786177 KJI786175:KJS786177 KTE786175:KTO786177 LDA786175:LDK786177 LMW786175:LNG786177 LWS786175:LXC786177 MGO786175:MGY786177 MQK786175:MQU786177 NAG786175:NAQ786177 NKC786175:NKM786177 NTY786175:NUI786177 ODU786175:OEE786177 ONQ786175:OOA786177 OXM786175:OXW786177 PHI786175:PHS786177 PRE786175:PRO786177 QBA786175:QBK786177 QKW786175:QLG786177 QUS786175:QVC786177 REO786175:REY786177 ROK786175:ROU786177 RYG786175:RYQ786177 SIC786175:SIM786177 SRY786175:SSI786177 TBU786175:TCE786177 TLQ786175:TMA786177 TVM786175:TVW786177 UFI786175:UFS786177 UPE786175:UPO786177 UZA786175:UZK786177 VIW786175:VJG786177 VSS786175:VTC786177 WCO786175:WCY786177 WMK786175:WMU786177 WWG786175:WWQ786177 AA851711:AK851713 JU851711:KE851713 TQ851711:UA851713 ADM851711:ADW851713 ANI851711:ANS851713 AXE851711:AXO851713 BHA851711:BHK851713 BQW851711:BRG851713 CAS851711:CBC851713 CKO851711:CKY851713 CUK851711:CUU851713 DEG851711:DEQ851713 DOC851711:DOM851713 DXY851711:DYI851713 EHU851711:EIE851713 ERQ851711:ESA851713 FBM851711:FBW851713 FLI851711:FLS851713 FVE851711:FVO851713 GFA851711:GFK851713 GOW851711:GPG851713 GYS851711:GZC851713 HIO851711:HIY851713 HSK851711:HSU851713 ICG851711:ICQ851713 IMC851711:IMM851713 IVY851711:IWI851713 JFU851711:JGE851713 JPQ851711:JQA851713 JZM851711:JZW851713 KJI851711:KJS851713 KTE851711:KTO851713 LDA851711:LDK851713 LMW851711:LNG851713 LWS851711:LXC851713 MGO851711:MGY851713 MQK851711:MQU851713 NAG851711:NAQ851713 NKC851711:NKM851713 NTY851711:NUI851713 ODU851711:OEE851713 ONQ851711:OOA851713 OXM851711:OXW851713 PHI851711:PHS851713 PRE851711:PRO851713 QBA851711:QBK851713 QKW851711:QLG851713 QUS851711:QVC851713 REO851711:REY851713 ROK851711:ROU851713 RYG851711:RYQ851713 SIC851711:SIM851713 SRY851711:SSI851713 TBU851711:TCE851713 TLQ851711:TMA851713 TVM851711:TVW851713 UFI851711:UFS851713 UPE851711:UPO851713 UZA851711:UZK851713 VIW851711:VJG851713 VSS851711:VTC851713 WCO851711:WCY851713 WMK851711:WMU851713 WWG851711:WWQ851713 AA917247:AK917249 JU917247:KE917249 TQ917247:UA917249 ADM917247:ADW917249 ANI917247:ANS917249 AXE917247:AXO917249 BHA917247:BHK917249 BQW917247:BRG917249 CAS917247:CBC917249 CKO917247:CKY917249 CUK917247:CUU917249 DEG917247:DEQ917249 DOC917247:DOM917249 DXY917247:DYI917249 EHU917247:EIE917249 ERQ917247:ESA917249 FBM917247:FBW917249 FLI917247:FLS917249 FVE917247:FVO917249 GFA917247:GFK917249 GOW917247:GPG917249 GYS917247:GZC917249 HIO917247:HIY917249 HSK917247:HSU917249 ICG917247:ICQ917249 IMC917247:IMM917249 IVY917247:IWI917249 JFU917247:JGE917249 JPQ917247:JQA917249 JZM917247:JZW917249 KJI917247:KJS917249 KTE917247:KTO917249 LDA917247:LDK917249 LMW917247:LNG917249 LWS917247:LXC917249 MGO917247:MGY917249 MQK917247:MQU917249 NAG917247:NAQ917249 NKC917247:NKM917249 NTY917247:NUI917249 ODU917247:OEE917249 ONQ917247:OOA917249 OXM917247:OXW917249 PHI917247:PHS917249 PRE917247:PRO917249 QBA917247:QBK917249 QKW917247:QLG917249 QUS917247:QVC917249 REO917247:REY917249 ROK917247:ROU917249 RYG917247:RYQ917249 SIC917247:SIM917249 SRY917247:SSI917249 TBU917247:TCE917249 TLQ917247:TMA917249 TVM917247:TVW917249 UFI917247:UFS917249 UPE917247:UPO917249 UZA917247:UZK917249 VIW917247:VJG917249 VSS917247:VTC917249 WCO917247:WCY917249 WMK917247:WMU917249 WWG917247:WWQ917249 AA982783:AK982785 JU982783:KE982785 TQ982783:UA982785 ADM982783:ADW982785 ANI982783:ANS982785 AXE982783:AXO982785 BHA982783:BHK982785 BQW982783:BRG982785 CAS982783:CBC982785 CKO982783:CKY982785 CUK982783:CUU982785 DEG982783:DEQ982785 DOC982783:DOM982785 DXY982783:DYI982785 EHU982783:EIE982785 ERQ982783:ESA982785 FBM982783:FBW982785 FLI982783:FLS982785 FVE982783:FVO982785 GFA982783:GFK982785 GOW982783:GPG982785 GYS982783:GZC982785 HIO982783:HIY982785 HSK982783:HSU982785 ICG982783:ICQ982785 IMC982783:IMM982785 IVY982783:IWI982785 JFU982783:JGE982785 JPQ982783:JQA982785 JZM982783:JZW982785 KJI982783:KJS982785 KTE982783:KTO982785 LDA982783:LDK982785 LMW982783:LNG982785 LWS982783:LXC982785 MGO982783:MGY982785 MQK982783:MQU982785 NAG982783:NAQ982785 NKC982783:NKM982785 NTY982783:NUI982785 ODU982783:OEE982785 ONQ982783:OOA982785 OXM982783:OXW982785 PHI982783:PHS982785 PRE982783:PRO982785 QBA982783:QBK982785 QKW982783:QLG982785 QUS982783:QVC982785 REO982783:REY982785 ROK982783:ROU982785 RYG982783:RYQ982785 SIC982783:SIM982785 SRY982783:SSI982785 TBU982783:TCE982785 TLQ982783:TMA982785 TVM982783:TVW982785 UFI982783:UFS982785 UPE982783:UPO982785 UZA982783:UZK982785 VIW982783:VJG982785 VSS982783:VTC982785 WCO982783:WCY982785 WMK982783:WMU982785 WWG982783:WWQ982785 AA65297:AK65301 JU65297:KE65301 TQ65297:UA65301 ADM65297:ADW65301 ANI65297:ANS65301 AXE65297:AXO65301 BHA65297:BHK65301 BQW65297:BRG65301 CAS65297:CBC65301 CKO65297:CKY65301 CUK65297:CUU65301 DEG65297:DEQ65301 DOC65297:DOM65301 DXY65297:DYI65301 EHU65297:EIE65301 ERQ65297:ESA65301 FBM65297:FBW65301 FLI65297:FLS65301 FVE65297:FVO65301 GFA65297:GFK65301 GOW65297:GPG65301 GYS65297:GZC65301 HIO65297:HIY65301 HSK65297:HSU65301 ICG65297:ICQ65301 IMC65297:IMM65301 IVY65297:IWI65301 JFU65297:JGE65301 JPQ65297:JQA65301 JZM65297:JZW65301 KJI65297:KJS65301 KTE65297:KTO65301 LDA65297:LDK65301 LMW65297:LNG65301 LWS65297:LXC65301 MGO65297:MGY65301 MQK65297:MQU65301 NAG65297:NAQ65301 NKC65297:NKM65301 NTY65297:NUI65301 ODU65297:OEE65301 ONQ65297:OOA65301 OXM65297:OXW65301 PHI65297:PHS65301 PRE65297:PRO65301 QBA65297:QBK65301 QKW65297:QLG65301 QUS65297:QVC65301 REO65297:REY65301 ROK65297:ROU65301 RYG65297:RYQ65301 SIC65297:SIM65301 SRY65297:SSI65301 TBU65297:TCE65301 TLQ65297:TMA65301 TVM65297:TVW65301 UFI65297:UFS65301 UPE65297:UPO65301 UZA65297:UZK65301 VIW65297:VJG65301 VSS65297:VTC65301 WCO65297:WCY65301 WMK65297:WMU65301 WWG65297:WWQ65301 AA130833:AK130837 JU130833:KE130837 TQ130833:UA130837 ADM130833:ADW130837 ANI130833:ANS130837 AXE130833:AXO130837 BHA130833:BHK130837 BQW130833:BRG130837 CAS130833:CBC130837 CKO130833:CKY130837 CUK130833:CUU130837 DEG130833:DEQ130837 DOC130833:DOM130837 DXY130833:DYI130837 EHU130833:EIE130837 ERQ130833:ESA130837 FBM130833:FBW130837 FLI130833:FLS130837 FVE130833:FVO130837 GFA130833:GFK130837 GOW130833:GPG130837 GYS130833:GZC130837 HIO130833:HIY130837 HSK130833:HSU130837 ICG130833:ICQ130837 IMC130833:IMM130837 IVY130833:IWI130837 JFU130833:JGE130837 JPQ130833:JQA130837 JZM130833:JZW130837 KJI130833:KJS130837 KTE130833:KTO130837 LDA130833:LDK130837 LMW130833:LNG130837 LWS130833:LXC130837 MGO130833:MGY130837 MQK130833:MQU130837 NAG130833:NAQ130837 NKC130833:NKM130837 NTY130833:NUI130837 ODU130833:OEE130837 ONQ130833:OOA130837 OXM130833:OXW130837 PHI130833:PHS130837 PRE130833:PRO130837 QBA130833:QBK130837 QKW130833:QLG130837 QUS130833:QVC130837 REO130833:REY130837 ROK130833:ROU130837 RYG130833:RYQ130837 SIC130833:SIM130837 SRY130833:SSI130837 TBU130833:TCE130837 TLQ130833:TMA130837 TVM130833:TVW130837 UFI130833:UFS130837 UPE130833:UPO130837 UZA130833:UZK130837 VIW130833:VJG130837 VSS130833:VTC130837 WCO130833:WCY130837 WMK130833:WMU130837 WWG130833:WWQ130837 AA196369:AK196373 JU196369:KE196373 TQ196369:UA196373 ADM196369:ADW196373 ANI196369:ANS196373 AXE196369:AXO196373 BHA196369:BHK196373 BQW196369:BRG196373 CAS196369:CBC196373 CKO196369:CKY196373 CUK196369:CUU196373 DEG196369:DEQ196373 DOC196369:DOM196373 DXY196369:DYI196373 EHU196369:EIE196373 ERQ196369:ESA196373 FBM196369:FBW196373 FLI196369:FLS196373 FVE196369:FVO196373 GFA196369:GFK196373 GOW196369:GPG196373 GYS196369:GZC196373 HIO196369:HIY196373 HSK196369:HSU196373 ICG196369:ICQ196373 IMC196369:IMM196373 IVY196369:IWI196373 JFU196369:JGE196373 JPQ196369:JQA196373 JZM196369:JZW196373 KJI196369:KJS196373 KTE196369:KTO196373 LDA196369:LDK196373 LMW196369:LNG196373 LWS196369:LXC196373 MGO196369:MGY196373 MQK196369:MQU196373 NAG196369:NAQ196373 NKC196369:NKM196373 NTY196369:NUI196373 ODU196369:OEE196373 ONQ196369:OOA196373 OXM196369:OXW196373 PHI196369:PHS196373 PRE196369:PRO196373 QBA196369:QBK196373 QKW196369:QLG196373 QUS196369:QVC196373 REO196369:REY196373 ROK196369:ROU196373 RYG196369:RYQ196373 SIC196369:SIM196373 SRY196369:SSI196373 TBU196369:TCE196373 TLQ196369:TMA196373 TVM196369:TVW196373 UFI196369:UFS196373 UPE196369:UPO196373 UZA196369:UZK196373 VIW196369:VJG196373 VSS196369:VTC196373 WCO196369:WCY196373 WMK196369:WMU196373 WWG196369:WWQ196373 AA261905:AK261909 JU261905:KE261909 TQ261905:UA261909 ADM261905:ADW261909 ANI261905:ANS261909 AXE261905:AXO261909 BHA261905:BHK261909 BQW261905:BRG261909 CAS261905:CBC261909 CKO261905:CKY261909 CUK261905:CUU261909 DEG261905:DEQ261909 DOC261905:DOM261909 DXY261905:DYI261909 EHU261905:EIE261909 ERQ261905:ESA261909 FBM261905:FBW261909 FLI261905:FLS261909 FVE261905:FVO261909 GFA261905:GFK261909 GOW261905:GPG261909 GYS261905:GZC261909 HIO261905:HIY261909 HSK261905:HSU261909 ICG261905:ICQ261909 IMC261905:IMM261909 IVY261905:IWI261909 JFU261905:JGE261909 JPQ261905:JQA261909 JZM261905:JZW261909 KJI261905:KJS261909 KTE261905:KTO261909 LDA261905:LDK261909 LMW261905:LNG261909 LWS261905:LXC261909 MGO261905:MGY261909 MQK261905:MQU261909 NAG261905:NAQ261909 NKC261905:NKM261909 NTY261905:NUI261909 ODU261905:OEE261909 ONQ261905:OOA261909 OXM261905:OXW261909 PHI261905:PHS261909 PRE261905:PRO261909 QBA261905:QBK261909 QKW261905:QLG261909 QUS261905:QVC261909 REO261905:REY261909 ROK261905:ROU261909 RYG261905:RYQ261909 SIC261905:SIM261909 SRY261905:SSI261909 TBU261905:TCE261909 TLQ261905:TMA261909 TVM261905:TVW261909 UFI261905:UFS261909 UPE261905:UPO261909 UZA261905:UZK261909 VIW261905:VJG261909 VSS261905:VTC261909 WCO261905:WCY261909 WMK261905:WMU261909 WWG261905:WWQ261909 AA327441:AK327445 JU327441:KE327445 TQ327441:UA327445 ADM327441:ADW327445 ANI327441:ANS327445 AXE327441:AXO327445 BHA327441:BHK327445 BQW327441:BRG327445 CAS327441:CBC327445 CKO327441:CKY327445 CUK327441:CUU327445 DEG327441:DEQ327445 DOC327441:DOM327445 DXY327441:DYI327445 EHU327441:EIE327445 ERQ327441:ESA327445 FBM327441:FBW327445 FLI327441:FLS327445 FVE327441:FVO327445 GFA327441:GFK327445 GOW327441:GPG327445 GYS327441:GZC327445 HIO327441:HIY327445 HSK327441:HSU327445 ICG327441:ICQ327445 IMC327441:IMM327445 IVY327441:IWI327445 JFU327441:JGE327445 JPQ327441:JQA327445 JZM327441:JZW327445 KJI327441:KJS327445 KTE327441:KTO327445 LDA327441:LDK327445 LMW327441:LNG327445 LWS327441:LXC327445 MGO327441:MGY327445 MQK327441:MQU327445 NAG327441:NAQ327445 NKC327441:NKM327445 NTY327441:NUI327445 ODU327441:OEE327445 ONQ327441:OOA327445 OXM327441:OXW327445 PHI327441:PHS327445 PRE327441:PRO327445 QBA327441:QBK327445 QKW327441:QLG327445 QUS327441:QVC327445 REO327441:REY327445 ROK327441:ROU327445 RYG327441:RYQ327445 SIC327441:SIM327445 SRY327441:SSI327445 TBU327441:TCE327445 TLQ327441:TMA327445 TVM327441:TVW327445 UFI327441:UFS327445 UPE327441:UPO327445 UZA327441:UZK327445 VIW327441:VJG327445 VSS327441:VTC327445 WCO327441:WCY327445 WMK327441:WMU327445 WWG327441:WWQ327445 AA392977:AK392981 JU392977:KE392981 TQ392977:UA392981 ADM392977:ADW392981 ANI392977:ANS392981 AXE392977:AXO392981 BHA392977:BHK392981 BQW392977:BRG392981 CAS392977:CBC392981 CKO392977:CKY392981 CUK392977:CUU392981 DEG392977:DEQ392981 DOC392977:DOM392981 DXY392977:DYI392981 EHU392977:EIE392981 ERQ392977:ESA392981 FBM392977:FBW392981 FLI392977:FLS392981 FVE392977:FVO392981 GFA392977:GFK392981 GOW392977:GPG392981 GYS392977:GZC392981 HIO392977:HIY392981 HSK392977:HSU392981 ICG392977:ICQ392981 IMC392977:IMM392981 IVY392977:IWI392981 JFU392977:JGE392981 JPQ392977:JQA392981 JZM392977:JZW392981 KJI392977:KJS392981 KTE392977:KTO392981 LDA392977:LDK392981 LMW392977:LNG392981 LWS392977:LXC392981 MGO392977:MGY392981 MQK392977:MQU392981 NAG392977:NAQ392981 NKC392977:NKM392981 NTY392977:NUI392981 ODU392977:OEE392981 ONQ392977:OOA392981 OXM392977:OXW392981 PHI392977:PHS392981 PRE392977:PRO392981 QBA392977:QBK392981 QKW392977:QLG392981 QUS392977:QVC392981 REO392977:REY392981 ROK392977:ROU392981 RYG392977:RYQ392981 SIC392977:SIM392981 SRY392977:SSI392981 TBU392977:TCE392981 TLQ392977:TMA392981 TVM392977:TVW392981 UFI392977:UFS392981 UPE392977:UPO392981 UZA392977:UZK392981 VIW392977:VJG392981 VSS392977:VTC392981 WCO392977:WCY392981 WMK392977:WMU392981 WWG392977:WWQ392981 AA458513:AK458517 JU458513:KE458517 TQ458513:UA458517 ADM458513:ADW458517 ANI458513:ANS458517 AXE458513:AXO458517 BHA458513:BHK458517 BQW458513:BRG458517 CAS458513:CBC458517 CKO458513:CKY458517 CUK458513:CUU458517 DEG458513:DEQ458517 DOC458513:DOM458517 DXY458513:DYI458517 EHU458513:EIE458517 ERQ458513:ESA458517 FBM458513:FBW458517 FLI458513:FLS458517 FVE458513:FVO458517 GFA458513:GFK458517 GOW458513:GPG458517 GYS458513:GZC458517 HIO458513:HIY458517 HSK458513:HSU458517 ICG458513:ICQ458517 IMC458513:IMM458517 IVY458513:IWI458517 JFU458513:JGE458517 JPQ458513:JQA458517 JZM458513:JZW458517 KJI458513:KJS458517 KTE458513:KTO458517 LDA458513:LDK458517 LMW458513:LNG458517 LWS458513:LXC458517 MGO458513:MGY458517 MQK458513:MQU458517 NAG458513:NAQ458517 NKC458513:NKM458517 NTY458513:NUI458517 ODU458513:OEE458517 ONQ458513:OOA458517 OXM458513:OXW458517 PHI458513:PHS458517 PRE458513:PRO458517 QBA458513:QBK458517 QKW458513:QLG458517 QUS458513:QVC458517 REO458513:REY458517 ROK458513:ROU458517 RYG458513:RYQ458517 SIC458513:SIM458517 SRY458513:SSI458517 TBU458513:TCE458517 TLQ458513:TMA458517 TVM458513:TVW458517 UFI458513:UFS458517 UPE458513:UPO458517 UZA458513:UZK458517 VIW458513:VJG458517 VSS458513:VTC458517 WCO458513:WCY458517 WMK458513:WMU458517 WWG458513:WWQ458517 AA524049:AK524053 JU524049:KE524053 TQ524049:UA524053 ADM524049:ADW524053 ANI524049:ANS524053 AXE524049:AXO524053 BHA524049:BHK524053 BQW524049:BRG524053 CAS524049:CBC524053 CKO524049:CKY524053 CUK524049:CUU524053 DEG524049:DEQ524053 DOC524049:DOM524053 DXY524049:DYI524053 EHU524049:EIE524053 ERQ524049:ESA524053 FBM524049:FBW524053 FLI524049:FLS524053 FVE524049:FVO524053 GFA524049:GFK524053 GOW524049:GPG524053 GYS524049:GZC524053 HIO524049:HIY524053 HSK524049:HSU524053 ICG524049:ICQ524053 IMC524049:IMM524053 IVY524049:IWI524053 JFU524049:JGE524053 JPQ524049:JQA524053 JZM524049:JZW524053 KJI524049:KJS524053 KTE524049:KTO524053 LDA524049:LDK524053 LMW524049:LNG524053 LWS524049:LXC524053 MGO524049:MGY524053 MQK524049:MQU524053 NAG524049:NAQ524053 NKC524049:NKM524053 NTY524049:NUI524053 ODU524049:OEE524053 ONQ524049:OOA524053 OXM524049:OXW524053 PHI524049:PHS524053 PRE524049:PRO524053 QBA524049:QBK524053 QKW524049:QLG524053 QUS524049:QVC524053 REO524049:REY524053 ROK524049:ROU524053 RYG524049:RYQ524053 SIC524049:SIM524053 SRY524049:SSI524053 TBU524049:TCE524053 TLQ524049:TMA524053 TVM524049:TVW524053 UFI524049:UFS524053 UPE524049:UPO524053 UZA524049:UZK524053 VIW524049:VJG524053 VSS524049:VTC524053 WCO524049:WCY524053 WMK524049:WMU524053 WWG524049:WWQ524053 AA589585:AK589589 JU589585:KE589589 TQ589585:UA589589 ADM589585:ADW589589 ANI589585:ANS589589 AXE589585:AXO589589 BHA589585:BHK589589 BQW589585:BRG589589 CAS589585:CBC589589 CKO589585:CKY589589 CUK589585:CUU589589 DEG589585:DEQ589589 DOC589585:DOM589589 DXY589585:DYI589589 EHU589585:EIE589589 ERQ589585:ESA589589 FBM589585:FBW589589 FLI589585:FLS589589 FVE589585:FVO589589 GFA589585:GFK589589 GOW589585:GPG589589 GYS589585:GZC589589 HIO589585:HIY589589 HSK589585:HSU589589 ICG589585:ICQ589589 IMC589585:IMM589589 IVY589585:IWI589589 JFU589585:JGE589589 JPQ589585:JQA589589 JZM589585:JZW589589 KJI589585:KJS589589 KTE589585:KTO589589 LDA589585:LDK589589 LMW589585:LNG589589 LWS589585:LXC589589 MGO589585:MGY589589 MQK589585:MQU589589 NAG589585:NAQ589589 NKC589585:NKM589589 NTY589585:NUI589589 ODU589585:OEE589589 ONQ589585:OOA589589 OXM589585:OXW589589 PHI589585:PHS589589 PRE589585:PRO589589 QBA589585:QBK589589 QKW589585:QLG589589 QUS589585:QVC589589 REO589585:REY589589 ROK589585:ROU589589 RYG589585:RYQ589589 SIC589585:SIM589589 SRY589585:SSI589589 TBU589585:TCE589589 TLQ589585:TMA589589 TVM589585:TVW589589 UFI589585:UFS589589 UPE589585:UPO589589 UZA589585:UZK589589 VIW589585:VJG589589 VSS589585:VTC589589 WCO589585:WCY589589 WMK589585:WMU589589 WWG589585:WWQ589589 AA655121:AK655125 JU655121:KE655125 TQ655121:UA655125 ADM655121:ADW655125 ANI655121:ANS655125 AXE655121:AXO655125 BHA655121:BHK655125 BQW655121:BRG655125 CAS655121:CBC655125 CKO655121:CKY655125 CUK655121:CUU655125 DEG655121:DEQ655125 DOC655121:DOM655125 DXY655121:DYI655125 EHU655121:EIE655125 ERQ655121:ESA655125 FBM655121:FBW655125 FLI655121:FLS655125 FVE655121:FVO655125 GFA655121:GFK655125 GOW655121:GPG655125 GYS655121:GZC655125 HIO655121:HIY655125 HSK655121:HSU655125 ICG655121:ICQ655125 IMC655121:IMM655125 IVY655121:IWI655125 JFU655121:JGE655125 JPQ655121:JQA655125 JZM655121:JZW655125 KJI655121:KJS655125 KTE655121:KTO655125 LDA655121:LDK655125 LMW655121:LNG655125 LWS655121:LXC655125 MGO655121:MGY655125 MQK655121:MQU655125 NAG655121:NAQ655125 NKC655121:NKM655125 NTY655121:NUI655125 ODU655121:OEE655125 ONQ655121:OOA655125 OXM655121:OXW655125 PHI655121:PHS655125 PRE655121:PRO655125 QBA655121:QBK655125 QKW655121:QLG655125 QUS655121:QVC655125 REO655121:REY655125 ROK655121:ROU655125 RYG655121:RYQ655125 SIC655121:SIM655125 SRY655121:SSI655125 TBU655121:TCE655125 TLQ655121:TMA655125 TVM655121:TVW655125 UFI655121:UFS655125 UPE655121:UPO655125 UZA655121:UZK655125 VIW655121:VJG655125 VSS655121:VTC655125 WCO655121:WCY655125 WMK655121:WMU655125 WWG655121:WWQ655125 AA720657:AK720661 JU720657:KE720661 TQ720657:UA720661 ADM720657:ADW720661 ANI720657:ANS720661 AXE720657:AXO720661 BHA720657:BHK720661 BQW720657:BRG720661 CAS720657:CBC720661 CKO720657:CKY720661 CUK720657:CUU720661 DEG720657:DEQ720661 DOC720657:DOM720661 DXY720657:DYI720661 EHU720657:EIE720661 ERQ720657:ESA720661 FBM720657:FBW720661 FLI720657:FLS720661 FVE720657:FVO720661 GFA720657:GFK720661 GOW720657:GPG720661 GYS720657:GZC720661 HIO720657:HIY720661 HSK720657:HSU720661 ICG720657:ICQ720661 IMC720657:IMM720661 IVY720657:IWI720661 JFU720657:JGE720661 JPQ720657:JQA720661 JZM720657:JZW720661 KJI720657:KJS720661 KTE720657:KTO720661 LDA720657:LDK720661 LMW720657:LNG720661 LWS720657:LXC720661 MGO720657:MGY720661 MQK720657:MQU720661 NAG720657:NAQ720661 NKC720657:NKM720661 NTY720657:NUI720661 ODU720657:OEE720661 ONQ720657:OOA720661 OXM720657:OXW720661 PHI720657:PHS720661 PRE720657:PRO720661 QBA720657:QBK720661 QKW720657:QLG720661 QUS720657:QVC720661 REO720657:REY720661 ROK720657:ROU720661 RYG720657:RYQ720661 SIC720657:SIM720661 SRY720657:SSI720661 TBU720657:TCE720661 TLQ720657:TMA720661 TVM720657:TVW720661 UFI720657:UFS720661 UPE720657:UPO720661 UZA720657:UZK720661 VIW720657:VJG720661 VSS720657:VTC720661 WCO720657:WCY720661 WMK720657:WMU720661 WWG720657:WWQ720661 AA786193:AK786197 JU786193:KE786197 TQ786193:UA786197 ADM786193:ADW786197 ANI786193:ANS786197 AXE786193:AXO786197 BHA786193:BHK786197 BQW786193:BRG786197 CAS786193:CBC786197 CKO786193:CKY786197 CUK786193:CUU786197 DEG786193:DEQ786197 DOC786193:DOM786197 DXY786193:DYI786197 EHU786193:EIE786197 ERQ786193:ESA786197 FBM786193:FBW786197 FLI786193:FLS786197 FVE786193:FVO786197 GFA786193:GFK786197 GOW786193:GPG786197 GYS786193:GZC786197 HIO786193:HIY786197 HSK786193:HSU786197 ICG786193:ICQ786197 IMC786193:IMM786197 IVY786193:IWI786197 JFU786193:JGE786197 JPQ786193:JQA786197 JZM786193:JZW786197 KJI786193:KJS786197 KTE786193:KTO786197 LDA786193:LDK786197 LMW786193:LNG786197 LWS786193:LXC786197 MGO786193:MGY786197 MQK786193:MQU786197 NAG786193:NAQ786197 NKC786193:NKM786197 NTY786193:NUI786197 ODU786193:OEE786197 ONQ786193:OOA786197 OXM786193:OXW786197 PHI786193:PHS786197 PRE786193:PRO786197 QBA786193:QBK786197 QKW786193:QLG786197 QUS786193:QVC786197 REO786193:REY786197 ROK786193:ROU786197 RYG786193:RYQ786197 SIC786193:SIM786197 SRY786193:SSI786197 TBU786193:TCE786197 TLQ786193:TMA786197 TVM786193:TVW786197 UFI786193:UFS786197 UPE786193:UPO786197 UZA786193:UZK786197 VIW786193:VJG786197 VSS786193:VTC786197 WCO786193:WCY786197 WMK786193:WMU786197 WWG786193:WWQ786197 AA851729:AK851733 JU851729:KE851733 TQ851729:UA851733 ADM851729:ADW851733 ANI851729:ANS851733 AXE851729:AXO851733 BHA851729:BHK851733 BQW851729:BRG851733 CAS851729:CBC851733 CKO851729:CKY851733 CUK851729:CUU851733 DEG851729:DEQ851733 DOC851729:DOM851733 DXY851729:DYI851733 EHU851729:EIE851733 ERQ851729:ESA851733 FBM851729:FBW851733 FLI851729:FLS851733 FVE851729:FVO851733 GFA851729:GFK851733 GOW851729:GPG851733 GYS851729:GZC851733 HIO851729:HIY851733 HSK851729:HSU851733 ICG851729:ICQ851733 IMC851729:IMM851733 IVY851729:IWI851733 JFU851729:JGE851733 JPQ851729:JQA851733 JZM851729:JZW851733 KJI851729:KJS851733 KTE851729:KTO851733 LDA851729:LDK851733 LMW851729:LNG851733 LWS851729:LXC851733 MGO851729:MGY851733 MQK851729:MQU851733 NAG851729:NAQ851733 NKC851729:NKM851733 NTY851729:NUI851733 ODU851729:OEE851733 ONQ851729:OOA851733 OXM851729:OXW851733 PHI851729:PHS851733 PRE851729:PRO851733 QBA851729:QBK851733 QKW851729:QLG851733 QUS851729:QVC851733 REO851729:REY851733 ROK851729:ROU851733 RYG851729:RYQ851733 SIC851729:SIM851733 SRY851729:SSI851733 TBU851729:TCE851733 TLQ851729:TMA851733 TVM851729:TVW851733 UFI851729:UFS851733 UPE851729:UPO851733 UZA851729:UZK851733 VIW851729:VJG851733 VSS851729:VTC851733 WCO851729:WCY851733 WMK851729:WMU851733 WWG851729:WWQ851733 AA917265:AK917269 JU917265:KE917269 TQ917265:UA917269 ADM917265:ADW917269 ANI917265:ANS917269 AXE917265:AXO917269 BHA917265:BHK917269 BQW917265:BRG917269 CAS917265:CBC917269 CKO917265:CKY917269 CUK917265:CUU917269 DEG917265:DEQ917269 DOC917265:DOM917269 DXY917265:DYI917269 EHU917265:EIE917269 ERQ917265:ESA917269 FBM917265:FBW917269 FLI917265:FLS917269 FVE917265:FVO917269 GFA917265:GFK917269 GOW917265:GPG917269 GYS917265:GZC917269 HIO917265:HIY917269 HSK917265:HSU917269 ICG917265:ICQ917269 IMC917265:IMM917269 IVY917265:IWI917269 JFU917265:JGE917269 JPQ917265:JQA917269 JZM917265:JZW917269 KJI917265:KJS917269 KTE917265:KTO917269 LDA917265:LDK917269 LMW917265:LNG917269 LWS917265:LXC917269 MGO917265:MGY917269 MQK917265:MQU917269 NAG917265:NAQ917269 NKC917265:NKM917269 NTY917265:NUI917269 ODU917265:OEE917269 ONQ917265:OOA917269 OXM917265:OXW917269 PHI917265:PHS917269 PRE917265:PRO917269 QBA917265:QBK917269 QKW917265:QLG917269 QUS917265:QVC917269 REO917265:REY917269 ROK917265:ROU917269 RYG917265:RYQ917269 SIC917265:SIM917269 SRY917265:SSI917269 TBU917265:TCE917269 TLQ917265:TMA917269 TVM917265:TVW917269 UFI917265:UFS917269 UPE917265:UPO917269 UZA917265:UZK917269 VIW917265:VJG917269 VSS917265:VTC917269 WCO917265:WCY917269 WMK917265:WMU917269 WWG917265:WWQ917269 AA982801:AK982805 JU982801:KE982805 TQ982801:UA982805 ADM982801:ADW982805 ANI982801:ANS982805 AXE982801:AXO982805 BHA982801:BHK982805 BQW982801:BRG982805 CAS982801:CBC982805 CKO982801:CKY982805 CUK982801:CUU982805 DEG982801:DEQ982805 DOC982801:DOM982805 DXY982801:DYI982805 EHU982801:EIE982805 ERQ982801:ESA982805 FBM982801:FBW982805 FLI982801:FLS982805 FVE982801:FVO982805 GFA982801:GFK982805 GOW982801:GPG982805 GYS982801:GZC982805 HIO982801:HIY982805 HSK982801:HSU982805 ICG982801:ICQ982805 IMC982801:IMM982805 IVY982801:IWI982805 JFU982801:JGE982805 JPQ982801:JQA982805 JZM982801:JZW982805 KJI982801:KJS982805 KTE982801:KTO982805 LDA982801:LDK982805 LMW982801:LNG982805 LWS982801:LXC982805 MGO982801:MGY982805 MQK982801:MQU982805 NAG982801:NAQ982805 NKC982801:NKM982805 NTY982801:NUI982805 ODU982801:OEE982805 ONQ982801:OOA982805 OXM982801:OXW982805 PHI982801:PHS982805 PRE982801:PRO982805 QBA982801:QBK982805 QKW982801:QLG982805 QUS982801:QVC982805 REO982801:REY982805 ROK982801:ROU982805 RYG982801:RYQ982805 SIC982801:SIM982805 SRY982801:SSI982805 TBU982801:TCE982805 TLQ982801:TMA982805 TVM982801:TVW982805 UFI982801:UFS982805 UPE982801:UPO982805 UZA982801:UZK982805 VIW982801:VJG982805 VSS982801:VTC982805 WCO982801:WCY982805 WMK982801:WMU982805 WWG982801:WWQ982805 AA149:AK153 JU149:KE153 TQ149:UA153 ADM149:ADW153 ANI149:ANS153 AXE149:AXO153 BHA149:BHK153 BQW149:BRG153 CAS149:CBC153 CKO149:CKY153 CUK149:CUU153 DEG149:DEQ153 DOC149:DOM153 DXY149:DYI153 EHU149:EIE153 ERQ149:ESA153 FBM149:FBW153 FLI149:FLS153 FVE149:FVO153 GFA149:GFK153 GOW149:GPG153 GYS149:GZC153 HIO149:HIY153 HSK149:HSU153 ICG149:ICQ153 IMC149:IMM153 IVY149:IWI153 JFU149:JGE153 JPQ149:JQA153 JZM149:JZW153 KJI149:KJS153 KTE149:KTO153 LDA149:LDK153 LMW149:LNG153 LWS149:LXC153 MGO149:MGY153 MQK149:MQU153 NAG149:NAQ153 NKC149:NKM153 NTY149:NUI153 ODU149:OEE153 ONQ149:OOA153 OXM149:OXW153 PHI149:PHS153 PRE149:PRO153 QBA149:QBK153 QKW149:QLG153 QUS149:QVC153 REO149:REY153 ROK149:ROU153 RYG149:RYQ153 SIC149:SIM153 SRY149:SSI153 TBU149:TCE153 TLQ149:TMA153 TVM149:TVW153 UFI149:UFS153 UPE149:UPO153 UZA149:UZK153 VIW149:VJG153 VSS149:VTC153 WCO149:WCY153 WMK149:WMU153 WWG149:WWQ153 AA65685:AK65689 JU65685:KE65689 TQ65685:UA65689 ADM65685:ADW65689 ANI65685:ANS65689 AXE65685:AXO65689 BHA65685:BHK65689 BQW65685:BRG65689 CAS65685:CBC65689 CKO65685:CKY65689 CUK65685:CUU65689 DEG65685:DEQ65689 DOC65685:DOM65689 DXY65685:DYI65689 EHU65685:EIE65689 ERQ65685:ESA65689 FBM65685:FBW65689 FLI65685:FLS65689 FVE65685:FVO65689 GFA65685:GFK65689 GOW65685:GPG65689 GYS65685:GZC65689 HIO65685:HIY65689 HSK65685:HSU65689 ICG65685:ICQ65689 IMC65685:IMM65689 IVY65685:IWI65689 JFU65685:JGE65689 JPQ65685:JQA65689 JZM65685:JZW65689 KJI65685:KJS65689 KTE65685:KTO65689 LDA65685:LDK65689 LMW65685:LNG65689 LWS65685:LXC65689 MGO65685:MGY65689 MQK65685:MQU65689 NAG65685:NAQ65689 NKC65685:NKM65689 NTY65685:NUI65689 ODU65685:OEE65689 ONQ65685:OOA65689 OXM65685:OXW65689 PHI65685:PHS65689 PRE65685:PRO65689 QBA65685:QBK65689 QKW65685:QLG65689 QUS65685:QVC65689 REO65685:REY65689 ROK65685:ROU65689 RYG65685:RYQ65689 SIC65685:SIM65689 SRY65685:SSI65689 TBU65685:TCE65689 TLQ65685:TMA65689 TVM65685:TVW65689 UFI65685:UFS65689 UPE65685:UPO65689 UZA65685:UZK65689 VIW65685:VJG65689 VSS65685:VTC65689 WCO65685:WCY65689 WMK65685:WMU65689 WWG65685:WWQ65689 AA131221:AK131225 JU131221:KE131225 TQ131221:UA131225 ADM131221:ADW131225 ANI131221:ANS131225 AXE131221:AXO131225 BHA131221:BHK131225 BQW131221:BRG131225 CAS131221:CBC131225 CKO131221:CKY131225 CUK131221:CUU131225 DEG131221:DEQ131225 DOC131221:DOM131225 DXY131221:DYI131225 EHU131221:EIE131225 ERQ131221:ESA131225 FBM131221:FBW131225 FLI131221:FLS131225 FVE131221:FVO131225 GFA131221:GFK131225 GOW131221:GPG131225 GYS131221:GZC131225 HIO131221:HIY131225 HSK131221:HSU131225 ICG131221:ICQ131225 IMC131221:IMM131225 IVY131221:IWI131225 JFU131221:JGE131225 JPQ131221:JQA131225 JZM131221:JZW131225 KJI131221:KJS131225 KTE131221:KTO131225 LDA131221:LDK131225 LMW131221:LNG131225 LWS131221:LXC131225 MGO131221:MGY131225 MQK131221:MQU131225 NAG131221:NAQ131225 NKC131221:NKM131225 NTY131221:NUI131225 ODU131221:OEE131225 ONQ131221:OOA131225 OXM131221:OXW131225 PHI131221:PHS131225 PRE131221:PRO131225 QBA131221:QBK131225 QKW131221:QLG131225 QUS131221:QVC131225 REO131221:REY131225 ROK131221:ROU131225 RYG131221:RYQ131225 SIC131221:SIM131225 SRY131221:SSI131225 TBU131221:TCE131225 TLQ131221:TMA131225 TVM131221:TVW131225 UFI131221:UFS131225 UPE131221:UPO131225 UZA131221:UZK131225 VIW131221:VJG131225 VSS131221:VTC131225 WCO131221:WCY131225 WMK131221:WMU131225 WWG131221:WWQ131225 AA196757:AK196761 JU196757:KE196761 TQ196757:UA196761 ADM196757:ADW196761 ANI196757:ANS196761 AXE196757:AXO196761 BHA196757:BHK196761 BQW196757:BRG196761 CAS196757:CBC196761 CKO196757:CKY196761 CUK196757:CUU196761 DEG196757:DEQ196761 DOC196757:DOM196761 DXY196757:DYI196761 EHU196757:EIE196761 ERQ196757:ESA196761 FBM196757:FBW196761 FLI196757:FLS196761 FVE196757:FVO196761 GFA196757:GFK196761 GOW196757:GPG196761 GYS196757:GZC196761 HIO196757:HIY196761 HSK196757:HSU196761 ICG196757:ICQ196761 IMC196757:IMM196761 IVY196757:IWI196761 JFU196757:JGE196761 JPQ196757:JQA196761 JZM196757:JZW196761 KJI196757:KJS196761 KTE196757:KTO196761 LDA196757:LDK196761 LMW196757:LNG196761 LWS196757:LXC196761 MGO196757:MGY196761 MQK196757:MQU196761 NAG196757:NAQ196761 NKC196757:NKM196761 NTY196757:NUI196761 ODU196757:OEE196761 ONQ196757:OOA196761 OXM196757:OXW196761 PHI196757:PHS196761 PRE196757:PRO196761 QBA196757:QBK196761 QKW196757:QLG196761 QUS196757:QVC196761 REO196757:REY196761 ROK196757:ROU196761 RYG196757:RYQ196761 SIC196757:SIM196761 SRY196757:SSI196761 TBU196757:TCE196761 TLQ196757:TMA196761 TVM196757:TVW196761 UFI196757:UFS196761 UPE196757:UPO196761 UZA196757:UZK196761 VIW196757:VJG196761 VSS196757:VTC196761 WCO196757:WCY196761 WMK196757:WMU196761 WWG196757:WWQ196761 AA262293:AK262297 JU262293:KE262297 TQ262293:UA262297 ADM262293:ADW262297 ANI262293:ANS262297 AXE262293:AXO262297 BHA262293:BHK262297 BQW262293:BRG262297 CAS262293:CBC262297 CKO262293:CKY262297 CUK262293:CUU262297 DEG262293:DEQ262297 DOC262293:DOM262297 DXY262293:DYI262297 EHU262293:EIE262297 ERQ262293:ESA262297 FBM262293:FBW262297 FLI262293:FLS262297 FVE262293:FVO262297 GFA262293:GFK262297 GOW262293:GPG262297 GYS262293:GZC262297 HIO262293:HIY262297 HSK262293:HSU262297 ICG262293:ICQ262297 IMC262293:IMM262297 IVY262293:IWI262297 JFU262293:JGE262297 JPQ262293:JQA262297 JZM262293:JZW262297 KJI262293:KJS262297 KTE262293:KTO262297 LDA262293:LDK262297 LMW262293:LNG262297 LWS262293:LXC262297 MGO262293:MGY262297 MQK262293:MQU262297 NAG262293:NAQ262297 NKC262293:NKM262297 NTY262293:NUI262297 ODU262293:OEE262297 ONQ262293:OOA262297 OXM262293:OXW262297 PHI262293:PHS262297 PRE262293:PRO262297 QBA262293:QBK262297 QKW262293:QLG262297 QUS262293:QVC262297 REO262293:REY262297 ROK262293:ROU262297 RYG262293:RYQ262297 SIC262293:SIM262297 SRY262293:SSI262297 TBU262293:TCE262297 TLQ262293:TMA262297 TVM262293:TVW262297 UFI262293:UFS262297 UPE262293:UPO262297 UZA262293:UZK262297 VIW262293:VJG262297 VSS262293:VTC262297 WCO262293:WCY262297 WMK262293:WMU262297 WWG262293:WWQ262297 AA327829:AK327833 JU327829:KE327833 TQ327829:UA327833 ADM327829:ADW327833 ANI327829:ANS327833 AXE327829:AXO327833 BHA327829:BHK327833 BQW327829:BRG327833 CAS327829:CBC327833 CKO327829:CKY327833 CUK327829:CUU327833 DEG327829:DEQ327833 DOC327829:DOM327833 DXY327829:DYI327833 EHU327829:EIE327833 ERQ327829:ESA327833 FBM327829:FBW327833 FLI327829:FLS327833 FVE327829:FVO327833 GFA327829:GFK327833 GOW327829:GPG327833 GYS327829:GZC327833 HIO327829:HIY327833 HSK327829:HSU327833 ICG327829:ICQ327833 IMC327829:IMM327833 IVY327829:IWI327833 JFU327829:JGE327833 JPQ327829:JQA327833 JZM327829:JZW327833 KJI327829:KJS327833 KTE327829:KTO327833 LDA327829:LDK327833 LMW327829:LNG327833 LWS327829:LXC327833 MGO327829:MGY327833 MQK327829:MQU327833 NAG327829:NAQ327833 NKC327829:NKM327833 NTY327829:NUI327833 ODU327829:OEE327833 ONQ327829:OOA327833 OXM327829:OXW327833 PHI327829:PHS327833 PRE327829:PRO327833 QBA327829:QBK327833 QKW327829:QLG327833 QUS327829:QVC327833 REO327829:REY327833 ROK327829:ROU327833 RYG327829:RYQ327833 SIC327829:SIM327833 SRY327829:SSI327833 TBU327829:TCE327833 TLQ327829:TMA327833 TVM327829:TVW327833 UFI327829:UFS327833 UPE327829:UPO327833 UZA327829:UZK327833 VIW327829:VJG327833 VSS327829:VTC327833 WCO327829:WCY327833 WMK327829:WMU327833 WWG327829:WWQ327833 AA393365:AK393369 JU393365:KE393369 TQ393365:UA393369 ADM393365:ADW393369 ANI393365:ANS393369 AXE393365:AXO393369 BHA393365:BHK393369 BQW393365:BRG393369 CAS393365:CBC393369 CKO393365:CKY393369 CUK393365:CUU393369 DEG393365:DEQ393369 DOC393365:DOM393369 DXY393365:DYI393369 EHU393365:EIE393369 ERQ393365:ESA393369 FBM393365:FBW393369 FLI393365:FLS393369 FVE393365:FVO393369 GFA393365:GFK393369 GOW393365:GPG393369 GYS393365:GZC393369 HIO393365:HIY393369 HSK393365:HSU393369 ICG393365:ICQ393369 IMC393365:IMM393369 IVY393365:IWI393369 JFU393365:JGE393369 JPQ393365:JQA393369 JZM393365:JZW393369 KJI393365:KJS393369 KTE393365:KTO393369 LDA393365:LDK393369 LMW393365:LNG393369 LWS393365:LXC393369 MGO393365:MGY393369 MQK393365:MQU393369 NAG393365:NAQ393369 NKC393365:NKM393369 NTY393365:NUI393369 ODU393365:OEE393369 ONQ393365:OOA393369 OXM393365:OXW393369 PHI393365:PHS393369 PRE393365:PRO393369 QBA393365:QBK393369 QKW393365:QLG393369 QUS393365:QVC393369 REO393365:REY393369 ROK393365:ROU393369 RYG393365:RYQ393369 SIC393365:SIM393369 SRY393365:SSI393369 TBU393365:TCE393369 TLQ393365:TMA393369 TVM393365:TVW393369 UFI393365:UFS393369 UPE393365:UPO393369 UZA393365:UZK393369 VIW393365:VJG393369 VSS393365:VTC393369 WCO393365:WCY393369 WMK393365:WMU393369 WWG393365:WWQ393369 AA458901:AK458905 JU458901:KE458905 TQ458901:UA458905 ADM458901:ADW458905 ANI458901:ANS458905 AXE458901:AXO458905 BHA458901:BHK458905 BQW458901:BRG458905 CAS458901:CBC458905 CKO458901:CKY458905 CUK458901:CUU458905 DEG458901:DEQ458905 DOC458901:DOM458905 DXY458901:DYI458905 EHU458901:EIE458905 ERQ458901:ESA458905 FBM458901:FBW458905 FLI458901:FLS458905 FVE458901:FVO458905 GFA458901:GFK458905 GOW458901:GPG458905 GYS458901:GZC458905 HIO458901:HIY458905 HSK458901:HSU458905 ICG458901:ICQ458905 IMC458901:IMM458905 IVY458901:IWI458905 JFU458901:JGE458905 JPQ458901:JQA458905 JZM458901:JZW458905 KJI458901:KJS458905 KTE458901:KTO458905 LDA458901:LDK458905 LMW458901:LNG458905 LWS458901:LXC458905 MGO458901:MGY458905 MQK458901:MQU458905 NAG458901:NAQ458905 NKC458901:NKM458905 NTY458901:NUI458905 ODU458901:OEE458905 ONQ458901:OOA458905 OXM458901:OXW458905 PHI458901:PHS458905 PRE458901:PRO458905 QBA458901:QBK458905 QKW458901:QLG458905 QUS458901:QVC458905 REO458901:REY458905 ROK458901:ROU458905 RYG458901:RYQ458905 SIC458901:SIM458905 SRY458901:SSI458905 TBU458901:TCE458905 TLQ458901:TMA458905 TVM458901:TVW458905 UFI458901:UFS458905 UPE458901:UPO458905 UZA458901:UZK458905 VIW458901:VJG458905 VSS458901:VTC458905 WCO458901:WCY458905 WMK458901:WMU458905 WWG458901:WWQ458905 AA524437:AK524441 JU524437:KE524441 TQ524437:UA524441 ADM524437:ADW524441 ANI524437:ANS524441 AXE524437:AXO524441 BHA524437:BHK524441 BQW524437:BRG524441 CAS524437:CBC524441 CKO524437:CKY524441 CUK524437:CUU524441 DEG524437:DEQ524441 DOC524437:DOM524441 DXY524437:DYI524441 EHU524437:EIE524441 ERQ524437:ESA524441 FBM524437:FBW524441 FLI524437:FLS524441 FVE524437:FVO524441 GFA524437:GFK524441 GOW524437:GPG524441 GYS524437:GZC524441 HIO524437:HIY524441 HSK524437:HSU524441 ICG524437:ICQ524441 IMC524437:IMM524441 IVY524437:IWI524441 JFU524437:JGE524441 JPQ524437:JQA524441 JZM524437:JZW524441 KJI524437:KJS524441 KTE524437:KTO524441 LDA524437:LDK524441 LMW524437:LNG524441 LWS524437:LXC524441 MGO524437:MGY524441 MQK524437:MQU524441 NAG524437:NAQ524441 NKC524437:NKM524441 NTY524437:NUI524441 ODU524437:OEE524441 ONQ524437:OOA524441 OXM524437:OXW524441 PHI524437:PHS524441 PRE524437:PRO524441 QBA524437:QBK524441 QKW524437:QLG524441 QUS524437:QVC524441 REO524437:REY524441 ROK524437:ROU524441 RYG524437:RYQ524441 SIC524437:SIM524441 SRY524437:SSI524441 TBU524437:TCE524441 TLQ524437:TMA524441 TVM524437:TVW524441 UFI524437:UFS524441 UPE524437:UPO524441 UZA524437:UZK524441 VIW524437:VJG524441 VSS524437:VTC524441 WCO524437:WCY524441 WMK524437:WMU524441 WWG524437:WWQ524441 AA589973:AK589977 JU589973:KE589977 TQ589973:UA589977 ADM589973:ADW589977 ANI589973:ANS589977 AXE589973:AXO589977 BHA589973:BHK589977 BQW589973:BRG589977 CAS589973:CBC589977 CKO589973:CKY589977 CUK589973:CUU589977 DEG589973:DEQ589977 DOC589973:DOM589977 DXY589973:DYI589977 EHU589973:EIE589977 ERQ589973:ESA589977 FBM589973:FBW589977 FLI589973:FLS589977 FVE589973:FVO589977 GFA589973:GFK589977 GOW589973:GPG589977 GYS589973:GZC589977 HIO589973:HIY589977 HSK589973:HSU589977 ICG589973:ICQ589977 IMC589973:IMM589977 IVY589973:IWI589977 JFU589973:JGE589977 JPQ589973:JQA589977 JZM589973:JZW589977 KJI589973:KJS589977 KTE589973:KTO589977 LDA589973:LDK589977 LMW589973:LNG589977 LWS589973:LXC589977 MGO589973:MGY589977 MQK589973:MQU589977 NAG589973:NAQ589977 NKC589973:NKM589977 NTY589973:NUI589977 ODU589973:OEE589977 ONQ589973:OOA589977 OXM589973:OXW589977 PHI589973:PHS589977 PRE589973:PRO589977 QBA589973:QBK589977 QKW589973:QLG589977 QUS589973:QVC589977 REO589973:REY589977 ROK589973:ROU589977 RYG589973:RYQ589977 SIC589973:SIM589977 SRY589973:SSI589977 TBU589973:TCE589977 TLQ589973:TMA589977 TVM589973:TVW589977 UFI589973:UFS589977 UPE589973:UPO589977 UZA589973:UZK589977 VIW589973:VJG589977 VSS589973:VTC589977 WCO589973:WCY589977 WMK589973:WMU589977 WWG589973:WWQ589977 AA655509:AK655513 JU655509:KE655513 TQ655509:UA655513 ADM655509:ADW655513 ANI655509:ANS655513 AXE655509:AXO655513 BHA655509:BHK655513 BQW655509:BRG655513 CAS655509:CBC655513 CKO655509:CKY655513 CUK655509:CUU655513 DEG655509:DEQ655513 DOC655509:DOM655513 DXY655509:DYI655513 EHU655509:EIE655513 ERQ655509:ESA655513 FBM655509:FBW655513 FLI655509:FLS655513 FVE655509:FVO655513 GFA655509:GFK655513 GOW655509:GPG655513 GYS655509:GZC655513 HIO655509:HIY655513 HSK655509:HSU655513 ICG655509:ICQ655513 IMC655509:IMM655513 IVY655509:IWI655513 JFU655509:JGE655513 JPQ655509:JQA655513 JZM655509:JZW655513 KJI655509:KJS655513 KTE655509:KTO655513 LDA655509:LDK655513 LMW655509:LNG655513 LWS655509:LXC655513 MGO655509:MGY655513 MQK655509:MQU655513 NAG655509:NAQ655513 NKC655509:NKM655513 NTY655509:NUI655513 ODU655509:OEE655513 ONQ655509:OOA655513 OXM655509:OXW655513 PHI655509:PHS655513 PRE655509:PRO655513 QBA655509:QBK655513 QKW655509:QLG655513 QUS655509:QVC655513 REO655509:REY655513 ROK655509:ROU655513 RYG655509:RYQ655513 SIC655509:SIM655513 SRY655509:SSI655513 TBU655509:TCE655513 TLQ655509:TMA655513 TVM655509:TVW655513 UFI655509:UFS655513 UPE655509:UPO655513 UZA655509:UZK655513 VIW655509:VJG655513 VSS655509:VTC655513 WCO655509:WCY655513 WMK655509:WMU655513 WWG655509:WWQ655513 AA721045:AK721049 JU721045:KE721049 TQ721045:UA721049 ADM721045:ADW721049 ANI721045:ANS721049 AXE721045:AXO721049 BHA721045:BHK721049 BQW721045:BRG721049 CAS721045:CBC721049 CKO721045:CKY721049 CUK721045:CUU721049 DEG721045:DEQ721049 DOC721045:DOM721049 DXY721045:DYI721049 EHU721045:EIE721049 ERQ721045:ESA721049 FBM721045:FBW721049 FLI721045:FLS721049 FVE721045:FVO721049 GFA721045:GFK721049 GOW721045:GPG721049 GYS721045:GZC721049 HIO721045:HIY721049 HSK721045:HSU721049 ICG721045:ICQ721049 IMC721045:IMM721049 IVY721045:IWI721049 JFU721045:JGE721049 JPQ721045:JQA721049 JZM721045:JZW721049 KJI721045:KJS721049 KTE721045:KTO721049 LDA721045:LDK721049 LMW721045:LNG721049 LWS721045:LXC721049 MGO721045:MGY721049 MQK721045:MQU721049 NAG721045:NAQ721049 NKC721045:NKM721049 NTY721045:NUI721049 ODU721045:OEE721049 ONQ721045:OOA721049 OXM721045:OXW721049 PHI721045:PHS721049 PRE721045:PRO721049 QBA721045:QBK721049 QKW721045:QLG721049 QUS721045:QVC721049 REO721045:REY721049 ROK721045:ROU721049 RYG721045:RYQ721049 SIC721045:SIM721049 SRY721045:SSI721049 TBU721045:TCE721049 TLQ721045:TMA721049 TVM721045:TVW721049 UFI721045:UFS721049 UPE721045:UPO721049 UZA721045:UZK721049 VIW721045:VJG721049 VSS721045:VTC721049 WCO721045:WCY721049 WMK721045:WMU721049 WWG721045:WWQ721049 AA786581:AK786585 JU786581:KE786585 TQ786581:UA786585 ADM786581:ADW786585 ANI786581:ANS786585 AXE786581:AXO786585 BHA786581:BHK786585 BQW786581:BRG786585 CAS786581:CBC786585 CKO786581:CKY786585 CUK786581:CUU786585 DEG786581:DEQ786585 DOC786581:DOM786585 DXY786581:DYI786585 EHU786581:EIE786585 ERQ786581:ESA786585 FBM786581:FBW786585 FLI786581:FLS786585 FVE786581:FVO786585 GFA786581:GFK786585 GOW786581:GPG786585 GYS786581:GZC786585 HIO786581:HIY786585 HSK786581:HSU786585 ICG786581:ICQ786585 IMC786581:IMM786585 IVY786581:IWI786585 JFU786581:JGE786585 JPQ786581:JQA786585 JZM786581:JZW786585 KJI786581:KJS786585 KTE786581:KTO786585 LDA786581:LDK786585 LMW786581:LNG786585 LWS786581:LXC786585 MGO786581:MGY786585 MQK786581:MQU786585 NAG786581:NAQ786585 NKC786581:NKM786585 NTY786581:NUI786585 ODU786581:OEE786585 ONQ786581:OOA786585 OXM786581:OXW786585 PHI786581:PHS786585 PRE786581:PRO786585 QBA786581:QBK786585 QKW786581:QLG786585 QUS786581:QVC786585 REO786581:REY786585 ROK786581:ROU786585 RYG786581:RYQ786585 SIC786581:SIM786585 SRY786581:SSI786585 TBU786581:TCE786585 TLQ786581:TMA786585 TVM786581:TVW786585 UFI786581:UFS786585 UPE786581:UPO786585 UZA786581:UZK786585 VIW786581:VJG786585 VSS786581:VTC786585 WCO786581:WCY786585 WMK786581:WMU786585 WWG786581:WWQ786585 AA852117:AK852121 JU852117:KE852121 TQ852117:UA852121 ADM852117:ADW852121 ANI852117:ANS852121 AXE852117:AXO852121 BHA852117:BHK852121 BQW852117:BRG852121 CAS852117:CBC852121 CKO852117:CKY852121 CUK852117:CUU852121 DEG852117:DEQ852121 DOC852117:DOM852121 DXY852117:DYI852121 EHU852117:EIE852121 ERQ852117:ESA852121 FBM852117:FBW852121 FLI852117:FLS852121 FVE852117:FVO852121 GFA852117:GFK852121 GOW852117:GPG852121 GYS852117:GZC852121 HIO852117:HIY852121 HSK852117:HSU852121 ICG852117:ICQ852121 IMC852117:IMM852121 IVY852117:IWI852121 JFU852117:JGE852121 JPQ852117:JQA852121 JZM852117:JZW852121 KJI852117:KJS852121 KTE852117:KTO852121 LDA852117:LDK852121 LMW852117:LNG852121 LWS852117:LXC852121 MGO852117:MGY852121 MQK852117:MQU852121 NAG852117:NAQ852121 NKC852117:NKM852121 NTY852117:NUI852121 ODU852117:OEE852121 ONQ852117:OOA852121 OXM852117:OXW852121 PHI852117:PHS852121 PRE852117:PRO852121 QBA852117:QBK852121 QKW852117:QLG852121 QUS852117:QVC852121 REO852117:REY852121 ROK852117:ROU852121 RYG852117:RYQ852121 SIC852117:SIM852121 SRY852117:SSI852121 TBU852117:TCE852121 TLQ852117:TMA852121 TVM852117:TVW852121 UFI852117:UFS852121 UPE852117:UPO852121 UZA852117:UZK852121 VIW852117:VJG852121 VSS852117:VTC852121 WCO852117:WCY852121 WMK852117:WMU852121 WWG852117:WWQ852121 AA917653:AK917657 JU917653:KE917657 TQ917653:UA917657 ADM917653:ADW917657 ANI917653:ANS917657 AXE917653:AXO917657 BHA917653:BHK917657 BQW917653:BRG917657 CAS917653:CBC917657 CKO917653:CKY917657 CUK917653:CUU917657 DEG917653:DEQ917657 DOC917653:DOM917657 DXY917653:DYI917657 EHU917653:EIE917657 ERQ917653:ESA917657 FBM917653:FBW917657 FLI917653:FLS917657 FVE917653:FVO917657 GFA917653:GFK917657 GOW917653:GPG917657 GYS917653:GZC917657 HIO917653:HIY917657 HSK917653:HSU917657 ICG917653:ICQ917657 IMC917653:IMM917657 IVY917653:IWI917657 JFU917653:JGE917657 JPQ917653:JQA917657 JZM917653:JZW917657 KJI917653:KJS917657 KTE917653:KTO917657 LDA917653:LDK917657 LMW917653:LNG917657 LWS917653:LXC917657 MGO917653:MGY917657 MQK917653:MQU917657 NAG917653:NAQ917657 NKC917653:NKM917657 NTY917653:NUI917657 ODU917653:OEE917657 ONQ917653:OOA917657 OXM917653:OXW917657 PHI917653:PHS917657 PRE917653:PRO917657 QBA917653:QBK917657 QKW917653:QLG917657 QUS917653:QVC917657 REO917653:REY917657 ROK917653:ROU917657 RYG917653:RYQ917657 SIC917653:SIM917657 SRY917653:SSI917657 TBU917653:TCE917657 TLQ917653:TMA917657 TVM917653:TVW917657 UFI917653:UFS917657 UPE917653:UPO917657 UZA917653:UZK917657 VIW917653:VJG917657 VSS917653:VTC917657 WCO917653:WCY917657 WMK917653:WMU917657 WWG917653:WWQ917657 AA983189:AK983193 JU983189:KE983193 TQ983189:UA983193 ADM983189:ADW983193 ANI983189:ANS983193 AXE983189:AXO983193 BHA983189:BHK983193 BQW983189:BRG983193 CAS983189:CBC983193 CKO983189:CKY983193 CUK983189:CUU983193 DEG983189:DEQ983193 DOC983189:DOM983193 DXY983189:DYI983193 EHU983189:EIE983193 ERQ983189:ESA983193 FBM983189:FBW983193 FLI983189:FLS983193 FVE983189:FVO983193 GFA983189:GFK983193 GOW983189:GPG983193 GYS983189:GZC983193 HIO983189:HIY983193 HSK983189:HSU983193 ICG983189:ICQ983193 IMC983189:IMM983193 IVY983189:IWI983193 JFU983189:JGE983193 JPQ983189:JQA983193 JZM983189:JZW983193 KJI983189:KJS983193 KTE983189:KTO983193 LDA983189:LDK983193 LMW983189:LNG983193 LWS983189:LXC983193 MGO983189:MGY983193 MQK983189:MQU983193 NAG983189:NAQ983193 NKC983189:NKM983193 NTY983189:NUI983193 ODU983189:OEE983193 ONQ983189:OOA983193 OXM983189:OXW983193 PHI983189:PHS983193 PRE983189:PRO983193 QBA983189:QBK983193 QKW983189:QLG983193 QUS983189:QVC983193 REO983189:REY983193 ROK983189:ROU983193 RYG983189:RYQ983193 SIC983189:SIM983193 SRY983189:SSI983193 TBU983189:TCE983193 TLQ983189:TMA983193 TVM983189:TVW983193 UFI983189:UFS983193 UPE983189:UPO983193 UZA983189:UZK983193 VIW983189:VJG983193 VSS983189:VTC983193 WCO983189:WCY983193 WMK983189:WMU983193 WWG983189:WWQ983193 AA65211:AK65213 JU65211:KE65213 TQ65211:UA65213 ADM65211:ADW65213 ANI65211:ANS65213 AXE65211:AXO65213 BHA65211:BHK65213 BQW65211:BRG65213 CAS65211:CBC65213 CKO65211:CKY65213 CUK65211:CUU65213 DEG65211:DEQ65213 DOC65211:DOM65213 DXY65211:DYI65213 EHU65211:EIE65213 ERQ65211:ESA65213 FBM65211:FBW65213 FLI65211:FLS65213 FVE65211:FVO65213 GFA65211:GFK65213 GOW65211:GPG65213 GYS65211:GZC65213 HIO65211:HIY65213 HSK65211:HSU65213 ICG65211:ICQ65213 IMC65211:IMM65213 IVY65211:IWI65213 JFU65211:JGE65213 JPQ65211:JQA65213 JZM65211:JZW65213 KJI65211:KJS65213 KTE65211:KTO65213 LDA65211:LDK65213 LMW65211:LNG65213 LWS65211:LXC65213 MGO65211:MGY65213 MQK65211:MQU65213 NAG65211:NAQ65213 NKC65211:NKM65213 NTY65211:NUI65213 ODU65211:OEE65213 ONQ65211:OOA65213 OXM65211:OXW65213 PHI65211:PHS65213 PRE65211:PRO65213 QBA65211:QBK65213 QKW65211:QLG65213 QUS65211:QVC65213 REO65211:REY65213 ROK65211:ROU65213 RYG65211:RYQ65213 SIC65211:SIM65213 SRY65211:SSI65213 TBU65211:TCE65213 TLQ65211:TMA65213 TVM65211:TVW65213 UFI65211:UFS65213 UPE65211:UPO65213 UZA65211:UZK65213 VIW65211:VJG65213 VSS65211:VTC65213 WCO65211:WCY65213 WMK65211:WMU65213 WWG65211:WWQ65213 AA130747:AK130749 JU130747:KE130749 TQ130747:UA130749 ADM130747:ADW130749 ANI130747:ANS130749 AXE130747:AXO130749 BHA130747:BHK130749 BQW130747:BRG130749 CAS130747:CBC130749 CKO130747:CKY130749 CUK130747:CUU130749 DEG130747:DEQ130749 DOC130747:DOM130749 DXY130747:DYI130749 EHU130747:EIE130749 ERQ130747:ESA130749 FBM130747:FBW130749 FLI130747:FLS130749 FVE130747:FVO130749 GFA130747:GFK130749 GOW130747:GPG130749 GYS130747:GZC130749 HIO130747:HIY130749 HSK130747:HSU130749 ICG130747:ICQ130749 IMC130747:IMM130749 IVY130747:IWI130749 JFU130747:JGE130749 JPQ130747:JQA130749 JZM130747:JZW130749 KJI130747:KJS130749 KTE130747:KTO130749 LDA130747:LDK130749 LMW130747:LNG130749 LWS130747:LXC130749 MGO130747:MGY130749 MQK130747:MQU130749 NAG130747:NAQ130749 NKC130747:NKM130749 NTY130747:NUI130749 ODU130747:OEE130749 ONQ130747:OOA130749 OXM130747:OXW130749 PHI130747:PHS130749 PRE130747:PRO130749 QBA130747:QBK130749 QKW130747:QLG130749 QUS130747:QVC130749 REO130747:REY130749 ROK130747:ROU130749 RYG130747:RYQ130749 SIC130747:SIM130749 SRY130747:SSI130749 TBU130747:TCE130749 TLQ130747:TMA130749 TVM130747:TVW130749 UFI130747:UFS130749 UPE130747:UPO130749 UZA130747:UZK130749 VIW130747:VJG130749 VSS130747:VTC130749 WCO130747:WCY130749 WMK130747:WMU130749 WWG130747:WWQ130749 AA196283:AK196285 JU196283:KE196285 TQ196283:UA196285 ADM196283:ADW196285 ANI196283:ANS196285 AXE196283:AXO196285 BHA196283:BHK196285 BQW196283:BRG196285 CAS196283:CBC196285 CKO196283:CKY196285 CUK196283:CUU196285 DEG196283:DEQ196285 DOC196283:DOM196285 DXY196283:DYI196285 EHU196283:EIE196285 ERQ196283:ESA196285 FBM196283:FBW196285 FLI196283:FLS196285 FVE196283:FVO196285 GFA196283:GFK196285 GOW196283:GPG196285 GYS196283:GZC196285 HIO196283:HIY196285 HSK196283:HSU196285 ICG196283:ICQ196285 IMC196283:IMM196285 IVY196283:IWI196285 JFU196283:JGE196285 JPQ196283:JQA196285 JZM196283:JZW196285 KJI196283:KJS196285 KTE196283:KTO196285 LDA196283:LDK196285 LMW196283:LNG196285 LWS196283:LXC196285 MGO196283:MGY196285 MQK196283:MQU196285 NAG196283:NAQ196285 NKC196283:NKM196285 NTY196283:NUI196285 ODU196283:OEE196285 ONQ196283:OOA196285 OXM196283:OXW196285 PHI196283:PHS196285 PRE196283:PRO196285 QBA196283:QBK196285 QKW196283:QLG196285 QUS196283:QVC196285 REO196283:REY196285 ROK196283:ROU196285 RYG196283:RYQ196285 SIC196283:SIM196285 SRY196283:SSI196285 TBU196283:TCE196285 TLQ196283:TMA196285 TVM196283:TVW196285 UFI196283:UFS196285 UPE196283:UPO196285 UZA196283:UZK196285 VIW196283:VJG196285 VSS196283:VTC196285 WCO196283:WCY196285 WMK196283:WMU196285 WWG196283:WWQ196285 AA261819:AK261821 JU261819:KE261821 TQ261819:UA261821 ADM261819:ADW261821 ANI261819:ANS261821 AXE261819:AXO261821 BHA261819:BHK261821 BQW261819:BRG261821 CAS261819:CBC261821 CKO261819:CKY261821 CUK261819:CUU261821 DEG261819:DEQ261821 DOC261819:DOM261821 DXY261819:DYI261821 EHU261819:EIE261821 ERQ261819:ESA261821 FBM261819:FBW261821 FLI261819:FLS261821 FVE261819:FVO261821 GFA261819:GFK261821 GOW261819:GPG261821 GYS261819:GZC261821 HIO261819:HIY261821 HSK261819:HSU261821 ICG261819:ICQ261821 IMC261819:IMM261821 IVY261819:IWI261821 JFU261819:JGE261821 JPQ261819:JQA261821 JZM261819:JZW261821 KJI261819:KJS261821 KTE261819:KTO261821 LDA261819:LDK261821 LMW261819:LNG261821 LWS261819:LXC261821 MGO261819:MGY261821 MQK261819:MQU261821 NAG261819:NAQ261821 NKC261819:NKM261821 NTY261819:NUI261821 ODU261819:OEE261821 ONQ261819:OOA261821 OXM261819:OXW261821 PHI261819:PHS261821 PRE261819:PRO261821 QBA261819:QBK261821 QKW261819:QLG261821 QUS261819:QVC261821 REO261819:REY261821 ROK261819:ROU261821 RYG261819:RYQ261821 SIC261819:SIM261821 SRY261819:SSI261821 TBU261819:TCE261821 TLQ261819:TMA261821 TVM261819:TVW261821 UFI261819:UFS261821 UPE261819:UPO261821 UZA261819:UZK261821 VIW261819:VJG261821 VSS261819:VTC261821 WCO261819:WCY261821 WMK261819:WMU261821 WWG261819:WWQ261821 AA327355:AK327357 JU327355:KE327357 TQ327355:UA327357 ADM327355:ADW327357 ANI327355:ANS327357 AXE327355:AXO327357 BHA327355:BHK327357 BQW327355:BRG327357 CAS327355:CBC327357 CKO327355:CKY327357 CUK327355:CUU327357 DEG327355:DEQ327357 DOC327355:DOM327357 DXY327355:DYI327357 EHU327355:EIE327357 ERQ327355:ESA327357 FBM327355:FBW327357 FLI327355:FLS327357 FVE327355:FVO327357 GFA327355:GFK327357 GOW327355:GPG327357 GYS327355:GZC327357 HIO327355:HIY327357 HSK327355:HSU327357 ICG327355:ICQ327357 IMC327355:IMM327357 IVY327355:IWI327357 JFU327355:JGE327357 JPQ327355:JQA327357 JZM327355:JZW327357 KJI327355:KJS327357 KTE327355:KTO327357 LDA327355:LDK327357 LMW327355:LNG327357 LWS327355:LXC327357 MGO327355:MGY327357 MQK327355:MQU327357 NAG327355:NAQ327357 NKC327355:NKM327357 NTY327355:NUI327357 ODU327355:OEE327357 ONQ327355:OOA327357 OXM327355:OXW327357 PHI327355:PHS327357 PRE327355:PRO327357 QBA327355:QBK327357 QKW327355:QLG327357 QUS327355:QVC327357 REO327355:REY327357 ROK327355:ROU327357 RYG327355:RYQ327357 SIC327355:SIM327357 SRY327355:SSI327357 TBU327355:TCE327357 TLQ327355:TMA327357 TVM327355:TVW327357 UFI327355:UFS327357 UPE327355:UPO327357 UZA327355:UZK327357 VIW327355:VJG327357 VSS327355:VTC327357 WCO327355:WCY327357 WMK327355:WMU327357 WWG327355:WWQ327357 AA392891:AK392893 JU392891:KE392893 TQ392891:UA392893 ADM392891:ADW392893 ANI392891:ANS392893 AXE392891:AXO392893 BHA392891:BHK392893 BQW392891:BRG392893 CAS392891:CBC392893 CKO392891:CKY392893 CUK392891:CUU392893 DEG392891:DEQ392893 DOC392891:DOM392893 DXY392891:DYI392893 EHU392891:EIE392893 ERQ392891:ESA392893 FBM392891:FBW392893 FLI392891:FLS392893 FVE392891:FVO392893 GFA392891:GFK392893 GOW392891:GPG392893 GYS392891:GZC392893 HIO392891:HIY392893 HSK392891:HSU392893 ICG392891:ICQ392893 IMC392891:IMM392893 IVY392891:IWI392893 JFU392891:JGE392893 JPQ392891:JQA392893 JZM392891:JZW392893 KJI392891:KJS392893 KTE392891:KTO392893 LDA392891:LDK392893 LMW392891:LNG392893 LWS392891:LXC392893 MGO392891:MGY392893 MQK392891:MQU392893 NAG392891:NAQ392893 NKC392891:NKM392893 NTY392891:NUI392893 ODU392891:OEE392893 ONQ392891:OOA392893 OXM392891:OXW392893 PHI392891:PHS392893 PRE392891:PRO392893 QBA392891:QBK392893 QKW392891:QLG392893 QUS392891:QVC392893 REO392891:REY392893 ROK392891:ROU392893 RYG392891:RYQ392893 SIC392891:SIM392893 SRY392891:SSI392893 TBU392891:TCE392893 TLQ392891:TMA392893 TVM392891:TVW392893 UFI392891:UFS392893 UPE392891:UPO392893 UZA392891:UZK392893 VIW392891:VJG392893 VSS392891:VTC392893 WCO392891:WCY392893 WMK392891:WMU392893 WWG392891:WWQ392893 AA458427:AK458429 JU458427:KE458429 TQ458427:UA458429 ADM458427:ADW458429 ANI458427:ANS458429 AXE458427:AXO458429 BHA458427:BHK458429 BQW458427:BRG458429 CAS458427:CBC458429 CKO458427:CKY458429 CUK458427:CUU458429 DEG458427:DEQ458429 DOC458427:DOM458429 DXY458427:DYI458429 EHU458427:EIE458429 ERQ458427:ESA458429 FBM458427:FBW458429 FLI458427:FLS458429 FVE458427:FVO458429 GFA458427:GFK458429 GOW458427:GPG458429 GYS458427:GZC458429 HIO458427:HIY458429 HSK458427:HSU458429 ICG458427:ICQ458429 IMC458427:IMM458429 IVY458427:IWI458429 JFU458427:JGE458429 JPQ458427:JQA458429 JZM458427:JZW458429 KJI458427:KJS458429 KTE458427:KTO458429 LDA458427:LDK458429 LMW458427:LNG458429 LWS458427:LXC458429 MGO458427:MGY458429 MQK458427:MQU458429 NAG458427:NAQ458429 NKC458427:NKM458429 NTY458427:NUI458429 ODU458427:OEE458429 ONQ458427:OOA458429 OXM458427:OXW458429 PHI458427:PHS458429 PRE458427:PRO458429 QBA458427:QBK458429 QKW458427:QLG458429 QUS458427:QVC458429 REO458427:REY458429 ROK458427:ROU458429 RYG458427:RYQ458429 SIC458427:SIM458429 SRY458427:SSI458429 TBU458427:TCE458429 TLQ458427:TMA458429 TVM458427:TVW458429 UFI458427:UFS458429 UPE458427:UPO458429 UZA458427:UZK458429 VIW458427:VJG458429 VSS458427:VTC458429 WCO458427:WCY458429 WMK458427:WMU458429 WWG458427:WWQ458429 AA523963:AK523965 JU523963:KE523965 TQ523963:UA523965 ADM523963:ADW523965 ANI523963:ANS523965 AXE523963:AXO523965 BHA523963:BHK523965 BQW523963:BRG523965 CAS523963:CBC523965 CKO523963:CKY523965 CUK523963:CUU523965 DEG523963:DEQ523965 DOC523963:DOM523965 DXY523963:DYI523965 EHU523963:EIE523965 ERQ523963:ESA523965 FBM523963:FBW523965 FLI523963:FLS523965 FVE523963:FVO523965 GFA523963:GFK523965 GOW523963:GPG523965 GYS523963:GZC523965 HIO523963:HIY523965 HSK523963:HSU523965 ICG523963:ICQ523965 IMC523963:IMM523965 IVY523963:IWI523965 JFU523963:JGE523965 JPQ523963:JQA523965 JZM523963:JZW523965 KJI523963:KJS523965 KTE523963:KTO523965 LDA523963:LDK523965 LMW523963:LNG523965 LWS523963:LXC523965 MGO523963:MGY523965 MQK523963:MQU523965 NAG523963:NAQ523965 NKC523963:NKM523965 NTY523963:NUI523965 ODU523963:OEE523965 ONQ523963:OOA523965 OXM523963:OXW523965 PHI523963:PHS523965 PRE523963:PRO523965 QBA523963:QBK523965 QKW523963:QLG523965 QUS523963:QVC523965 REO523963:REY523965 ROK523963:ROU523965 RYG523963:RYQ523965 SIC523963:SIM523965 SRY523963:SSI523965 TBU523963:TCE523965 TLQ523963:TMA523965 TVM523963:TVW523965 UFI523963:UFS523965 UPE523963:UPO523965 UZA523963:UZK523965 VIW523963:VJG523965 VSS523963:VTC523965 WCO523963:WCY523965 WMK523963:WMU523965 WWG523963:WWQ523965 AA589499:AK589501 JU589499:KE589501 TQ589499:UA589501 ADM589499:ADW589501 ANI589499:ANS589501 AXE589499:AXO589501 BHA589499:BHK589501 BQW589499:BRG589501 CAS589499:CBC589501 CKO589499:CKY589501 CUK589499:CUU589501 DEG589499:DEQ589501 DOC589499:DOM589501 DXY589499:DYI589501 EHU589499:EIE589501 ERQ589499:ESA589501 FBM589499:FBW589501 FLI589499:FLS589501 FVE589499:FVO589501 GFA589499:GFK589501 GOW589499:GPG589501 GYS589499:GZC589501 HIO589499:HIY589501 HSK589499:HSU589501 ICG589499:ICQ589501 IMC589499:IMM589501 IVY589499:IWI589501 JFU589499:JGE589501 JPQ589499:JQA589501 JZM589499:JZW589501 KJI589499:KJS589501 KTE589499:KTO589501 LDA589499:LDK589501 LMW589499:LNG589501 LWS589499:LXC589501 MGO589499:MGY589501 MQK589499:MQU589501 NAG589499:NAQ589501 NKC589499:NKM589501 NTY589499:NUI589501 ODU589499:OEE589501 ONQ589499:OOA589501 OXM589499:OXW589501 PHI589499:PHS589501 PRE589499:PRO589501 QBA589499:QBK589501 QKW589499:QLG589501 QUS589499:QVC589501 REO589499:REY589501 ROK589499:ROU589501 RYG589499:RYQ589501 SIC589499:SIM589501 SRY589499:SSI589501 TBU589499:TCE589501 TLQ589499:TMA589501 TVM589499:TVW589501 UFI589499:UFS589501 UPE589499:UPO589501 UZA589499:UZK589501 VIW589499:VJG589501 VSS589499:VTC589501 WCO589499:WCY589501 WMK589499:WMU589501 WWG589499:WWQ589501 AA655035:AK655037 JU655035:KE655037 TQ655035:UA655037 ADM655035:ADW655037 ANI655035:ANS655037 AXE655035:AXO655037 BHA655035:BHK655037 BQW655035:BRG655037 CAS655035:CBC655037 CKO655035:CKY655037 CUK655035:CUU655037 DEG655035:DEQ655037 DOC655035:DOM655037 DXY655035:DYI655037 EHU655035:EIE655037 ERQ655035:ESA655037 FBM655035:FBW655037 FLI655035:FLS655037 FVE655035:FVO655037 GFA655035:GFK655037 GOW655035:GPG655037 GYS655035:GZC655037 HIO655035:HIY655037 HSK655035:HSU655037 ICG655035:ICQ655037 IMC655035:IMM655037 IVY655035:IWI655037 JFU655035:JGE655037 JPQ655035:JQA655037 JZM655035:JZW655037 KJI655035:KJS655037 KTE655035:KTO655037 LDA655035:LDK655037 LMW655035:LNG655037 LWS655035:LXC655037 MGO655035:MGY655037 MQK655035:MQU655037 NAG655035:NAQ655037 NKC655035:NKM655037 NTY655035:NUI655037 ODU655035:OEE655037 ONQ655035:OOA655037 OXM655035:OXW655037 PHI655035:PHS655037 PRE655035:PRO655037 QBA655035:QBK655037 QKW655035:QLG655037 QUS655035:QVC655037 REO655035:REY655037 ROK655035:ROU655037 RYG655035:RYQ655037 SIC655035:SIM655037 SRY655035:SSI655037 TBU655035:TCE655037 TLQ655035:TMA655037 TVM655035:TVW655037 UFI655035:UFS655037 UPE655035:UPO655037 UZA655035:UZK655037 VIW655035:VJG655037 VSS655035:VTC655037 WCO655035:WCY655037 WMK655035:WMU655037 WWG655035:WWQ655037 AA720571:AK720573 JU720571:KE720573 TQ720571:UA720573 ADM720571:ADW720573 ANI720571:ANS720573 AXE720571:AXO720573 BHA720571:BHK720573 BQW720571:BRG720573 CAS720571:CBC720573 CKO720571:CKY720573 CUK720571:CUU720573 DEG720571:DEQ720573 DOC720571:DOM720573 DXY720571:DYI720573 EHU720571:EIE720573 ERQ720571:ESA720573 FBM720571:FBW720573 FLI720571:FLS720573 FVE720571:FVO720573 GFA720571:GFK720573 GOW720571:GPG720573 GYS720571:GZC720573 HIO720571:HIY720573 HSK720571:HSU720573 ICG720571:ICQ720573 IMC720571:IMM720573 IVY720571:IWI720573 JFU720571:JGE720573 JPQ720571:JQA720573 JZM720571:JZW720573 KJI720571:KJS720573 KTE720571:KTO720573 LDA720571:LDK720573 LMW720571:LNG720573 LWS720571:LXC720573 MGO720571:MGY720573 MQK720571:MQU720573 NAG720571:NAQ720573 NKC720571:NKM720573 NTY720571:NUI720573 ODU720571:OEE720573 ONQ720571:OOA720573 OXM720571:OXW720573 PHI720571:PHS720573 PRE720571:PRO720573 QBA720571:QBK720573 QKW720571:QLG720573 QUS720571:QVC720573 REO720571:REY720573 ROK720571:ROU720573 RYG720571:RYQ720573 SIC720571:SIM720573 SRY720571:SSI720573 TBU720571:TCE720573 TLQ720571:TMA720573 TVM720571:TVW720573 UFI720571:UFS720573 UPE720571:UPO720573 UZA720571:UZK720573 VIW720571:VJG720573 VSS720571:VTC720573 WCO720571:WCY720573 WMK720571:WMU720573 WWG720571:WWQ720573 AA786107:AK786109 JU786107:KE786109 TQ786107:UA786109 ADM786107:ADW786109 ANI786107:ANS786109 AXE786107:AXO786109 BHA786107:BHK786109 BQW786107:BRG786109 CAS786107:CBC786109 CKO786107:CKY786109 CUK786107:CUU786109 DEG786107:DEQ786109 DOC786107:DOM786109 DXY786107:DYI786109 EHU786107:EIE786109 ERQ786107:ESA786109 FBM786107:FBW786109 FLI786107:FLS786109 FVE786107:FVO786109 GFA786107:GFK786109 GOW786107:GPG786109 GYS786107:GZC786109 HIO786107:HIY786109 HSK786107:HSU786109 ICG786107:ICQ786109 IMC786107:IMM786109 IVY786107:IWI786109 JFU786107:JGE786109 JPQ786107:JQA786109 JZM786107:JZW786109 KJI786107:KJS786109 KTE786107:KTO786109 LDA786107:LDK786109 LMW786107:LNG786109 LWS786107:LXC786109 MGO786107:MGY786109 MQK786107:MQU786109 NAG786107:NAQ786109 NKC786107:NKM786109 NTY786107:NUI786109 ODU786107:OEE786109 ONQ786107:OOA786109 OXM786107:OXW786109 PHI786107:PHS786109 PRE786107:PRO786109 QBA786107:QBK786109 QKW786107:QLG786109 QUS786107:QVC786109 REO786107:REY786109 ROK786107:ROU786109 RYG786107:RYQ786109 SIC786107:SIM786109 SRY786107:SSI786109 TBU786107:TCE786109 TLQ786107:TMA786109 TVM786107:TVW786109 UFI786107:UFS786109 UPE786107:UPO786109 UZA786107:UZK786109 VIW786107:VJG786109 VSS786107:VTC786109 WCO786107:WCY786109 WMK786107:WMU786109 WWG786107:WWQ786109 AA851643:AK851645 JU851643:KE851645 TQ851643:UA851645 ADM851643:ADW851645 ANI851643:ANS851645 AXE851643:AXO851645 BHA851643:BHK851645 BQW851643:BRG851645 CAS851643:CBC851645 CKO851643:CKY851645 CUK851643:CUU851645 DEG851643:DEQ851645 DOC851643:DOM851645 DXY851643:DYI851645 EHU851643:EIE851645 ERQ851643:ESA851645 FBM851643:FBW851645 FLI851643:FLS851645 FVE851643:FVO851645 GFA851643:GFK851645 GOW851643:GPG851645 GYS851643:GZC851645 HIO851643:HIY851645 HSK851643:HSU851645 ICG851643:ICQ851645 IMC851643:IMM851645 IVY851643:IWI851645 JFU851643:JGE851645 JPQ851643:JQA851645 JZM851643:JZW851645 KJI851643:KJS851645 KTE851643:KTO851645 LDA851643:LDK851645 LMW851643:LNG851645 LWS851643:LXC851645 MGO851643:MGY851645 MQK851643:MQU851645 NAG851643:NAQ851645 NKC851643:NKM851645 NTY851643:NUI851645 ODU851643:OEE851645 ONQ851643:OOA851645 OXM851643:OXW851645 PHI851643:PHS851645 PRE851643:PRO851645 QBA851643:QBK851645 QKW851643:QLG851645 QUS851643:QVC851645 REO851643:REY851645 ROK851643:ROU851645 RYG851643:RYQ851645 SIC851643:SIM851645 SRY851643:SSI851645 TBU851643:TCE851645 TLQ851643:TMA851645 TVM851643:TVW851645 UFI851643:UFS851645 UPE851643:UPO851645 UZA851643:UZK851645 VIW851643:VJG851645 VSS851643:VTC851645 WCO851643:WCY851645 WMK851643:WMU851645 WWG851643:WWQ851645 AA917179:AK917181 JU917179:KE917181 TQ917179:UA917181 ADM917179:ADW917181 ANI917179:ANS917181 AXE917179:AXO917181 BHA917179:BHK917181 BQW917179:BRG917181 CAS917179:CBC917181 CKO917179:CKY917181 CUK917179:CUU917181 DEG917179:DEQ917181 DOC917179:DOM917181 DXY917179:DYI917181 EHU917179:EIE917181 ERQ917179:ESA917181 FBM917179:FBW917181 FLI917179:FLS917181 FVE917179:FVO917181 GFA917179:GFK917181 GOW917179:GPG917181 GYS917179:GZC917181 HIO917179:HIY917181 HSK917179:HSU917181 ICG917179:ICQ917181 IMC917179:IMM917181 IVY917179:IWI917181 JFU917179:JGE917181 JPQ917179:JQA917181 JZM917179:JZW917181 KJI917179:KJS917181 KTE917179:KTO917181 LDA917179:LDK917181 LMW917179:LNG917181 LWS917179:LXC917181 MGO917179:MGY917181 MQK917179:MQU917181 NAG917179:NAQ917181 NKC917179:NKM917181 NTY917179:NUI917181 ODU917179:OEE917181 ONQ917179:OOA917181 OXM917179:OXW917181 PHI917179:PHS917181 PRE917179:PRO917181 QBA917179:QBK917181 QKW917179:QLG917181 QUS917179:QVC917181 REO917179:REY917181 ROK917179:ROU917181 RYG917179:RYQ917181 SIC917179:SIM917181 SRY917179:SSI917181 TBU917179:TCE917181 TLQ917179:TMA917181 TVM917179:TVW917181 UFI917179:UFS917181 UPE917179:UPO917181 UZA917179:UZK917181 VIW917179:VJG917181 VSS917179:VTC917181 WCO917179:WCY917181 WMK917179:WMU917181 WWG917179:WWQ917181 AA982715:AK982717 JU982715:KE982717 TQ982715:UA982717 ADM982715:ADW982717 ANI982715:ANS982717 AXE982715:AXO982717 BHA982715:BHK982717 BQW982715:BRG982717 CAS982715:CBC982717 CKO982715:CKY982717 CUK982715:CUU982717 DEG982715:DEQ982717 DOC982715:DOM982717 DXY982715:DYI982717 EHU982715:EIE982717 ERQ982715:ESA982717 FBM982715:FBW982717 FLI982715:FLS982717 FVE982715:FVO982717 GFA982715:GFK982717 GOW982715:GPG982717 GYS982715:GZC982717 HIO982715:HIY982717 HSK982715:HSU982717 ICG982715:ICQ982717 IMC982715:IMM982717 IVY982715:IWI982717 JFU982715:JGE982717 JPQ982715:JQA982717 JZM982715:JZW982717 KJI982715:KJS982717 KTE982715:KTO982717 LDA982715:LDK982717 LMW982715:LNG982717 LWS982715:LXC982717 MGO982715:MGY982717 MQK982715:MQU982717 NAG982715:NAQ982717 NKC982715:NKM982717 NTY982715:NUI982717 ODU982715:OEE982717 ONQ982715:OOA982717 OXM982715:OXW982717 PHI982715:PHS982717 PRE982715:PRO982717 QBA982715:QBK982717 QKW982715:QLG982717 QUS982715:QVC982717 REO982715:REY982717 ROK982715:ROU982717 RYG982715:RYQ982717 SIC982715:SIM982717 SRY982715:SSI982717 TBU982715:TCE982717 TLQ982715:TMA982717 TVM982715:TVW982717 UFI982715:UFS982717 UPE982715:UPO982717 UZA982715:UZK982717 VIW982715:VJG982717 VSS982715:VTC982717 WCO982715:WCY982717 WMK982715:WMU982717 WWG982715:WWQ982717 AA65229:AK65233 JU65229:KE65233 TQ65229:UA65233 ADM65229:ADW65233 ANI65229:ANS65233 AXE65229:AXO65233 BHA65229:BHK65233 BQW65229:BRG65233 CAS65229:CBC65233 CKO65229:CKY65233 CUK65229:CUU65233 DEG65229:DEQ65233 DOC65229:DOM65233 DXY65229:DYI65233 EHU65229:EIE65233 ERQ65229:ESA65233 FBM65229:FBW65233 FLI65229:FLS65233 FVE65229:FVO65233 GFA65229:GFK65233 GOW65229:GPG65233 GYS65229:GZC65233 HIO65229:HIY65233 HSK65229:HSU65233 ICG65229:ICQ65233 IMC65229:IMM65233 IVY65229:IWI65233 JFU65229:JGE65233 JPQ65229:JQA65233 JZM65229:JZW65233 KJI65229:KJS65233 KTE65229:KTO65233 LDA65229:LDK65233 LMW65229:LNG65233 LWS65229:LXC65233 MGO65229:MGY65233 MQK65229:MQU65233 NAG65229:NAQ65233 NKC65229:NKM65233 NTY65229:NUI65233 ODU65229:OEE65233 ONQ65229:OOA65233 OXM65229:OXW65233 PHI65229:PHS65233 PRE65229:PRO65233 QBA65229:QBK65233 QKW65229:QLG65233 QUS65229:QVC65233 REO65229:REY65233 ROK65229:ROU65233 RYG65229:RYQ65233 SIC65229:SIM65233 SRY65229:SSI65233 TBU65229:TCE65233 TLQ65229:TMA65233 TVM65229:TVW65233 UFI65229:UFS65233 UPE65229:UPO65233 UZA65229:UZK65233 VIW65229:VJG65233 VSS65229:VTC65233 WCO65229:WCY65233 WMK65229:WMU65233 WWG65229:WWQ65233 AA130765:AK130769 JU130765:KE130769 TQ130765:UA130769 ADM130765:ADW130769 ANI130765:ANS130769 AXE130765:AXO130769 BHA130765:BHK130769 BQW130765:BRG130769 CAS130765:CBC130769 CKO130765:CKY130769 CUK130765:CUU130769 DEG130765:DEQ130769 DOC130765:DOM130769 DXY130765:DYI130769 EHU130765:EIE130769 ERQ130765:ESA130769 FBM130765:FBW130769 FLI130765:FLS130769 FVE130765:FVO130769 GFA130765:GFK130769 GOW130765:GPG130769 GYS130765:GZC130769 HIO130765:HIY130769 HSK130765:HSU130769 ICG130765:ICQ130769 IMC130765:IMM130769 IVY130765:IWI130769 JFU130765:JGE130769 JPQ130765:JQA130769 JZM130765:JZW130769 KJI130765:KJS130769 KTE130765:KTO130769 LDA130765:LDK130769 LMW130765:LNG130769 LWS130765:LXC130769 MGO130765:MGY130769 MQK130765:MQU130769 NAG130765:NAQ130769 NKC130765:NKM130769 NTY130765:NUI130769 ODU130765:OEE130769 ONQ130765:OOA130769 OXM130765:OXW130769 PHI130765:PHS130769 PRE130765:PRO130769 QBA130765:QBK130769 QKW130765:QLG130769 QUS130765:QVC130769 REO130765:REY130769 ROK130765:ROU130769 RYG130765:RYQ130769 SIC130765:SIM130769 SRY130765:SSI130769 TBU130765:TCE130769 TLQ130765:TMA130769 TVM130765:TVW130769 UFI130765:UFS130769 UPE130765:UPO130769 UZA130765:UZK130769 VIW130765:VJG130769 VSS130765:VTC130769 WCO130765:WCY130769 WMK130765:WMU130769 WWG130765:WWQ130769 AA196301:AK196305 JU196301:KE196305 TQ196301:UA196305 ADM196301:ADW196305 ANI196301:ANS196305 AXE196301:AXO196305 BHA196301:BHK196305 BQW196301:BRG196305 CAS196301:CBC196305 CKO196301:CKY196305 CUK196301:CUU196305 DEG196301:DEQ196305 DOC196301:DOM196305 DXY196301:DYI196305 EHU196301:EIE196305 ERQ196301:ESA196305 FBM196301:FBW196305 FLI196301:FLS196305 FVE196301:FVO196305 GFA196301:GFK196305 GOW196301:GPG196305 GYS196301:GZC196305 HIO196301:HIY196305 HSK196301:HSU196305 ICG196301:ICQ196305 IMC196301:IMM196305 IVY196301:IWI196305 JFU196301:JGE196305 JPQ196301:JQA196305 JZM196301:JZW196305 KJI196301:KJS196305 KTE196301:KTO196305 LDA196301:LDK196305 LMW196301:LNG196305 LWS196301:LXC196305 MGO196301:MGY196305 MQK196301:MQU196305 NAG196301:NAQ196305 NKC196301:NKM196305 NTY196301:NUI196305 ODU196301:OEE196305 ONQ196301:OOA196305 OXM196301:OXW196305 PHI196301:PHS196305 PRE196301:PRO196305 QBA196301:QBK196305 QKW196301:QLG196305 QUS196301:QVC196305 REO196301:REY196305 ROK196301:ROU196305 RYG196301:RYQ196305 SIC196301:SIM196305 SRY196301:SSI196305 TBU196301:TCE196305 TLQ196301:TMA196305 TVM196301:TVW196305 UFI196301:UFS196305 UPE196301:UPO196305 UZA196301:UZK196305 VIW196301:VJG196305 VSS196301:VTC196305 WCO196301:WCY196305 WMK196301:WMU196305 WWG196301:WWQ196305 AA261837:AK261841 JU261837:KE261841 TQ261837:UA261841 ADM261837:ADW261841 ANI261837:ANS261841 AXE261837:AXO261841 BHA261837:BHK261841 BQW261837:BRG261841 CAS261837:CBC261841 CKO261837:CKY261841 CUK261837:CUU261841 DEG261837:DEQ261841 DOC261837:DOM261841 DXY261837:DYI261841 EHU261837:EIE261841 ERQ261837:ESA261841 FBM261837:FBW261841 FLI261837:FLS261841 FVE261837:FVO261841 GFA261837:GFK261841 GOW261837:GPG261841 GYS261837:GZC261841 HIO261837:HIY261841 HSK261837:HSU261841 ICG261837:ICQ261841 IMC261837:IMM261841 IVY261837:IWI261841 JFU261837:JGE261841 JPQ261837:JQA261841 JZM261837:JZW261841 KJI261837:KJS261841 KTE261837:KTO261841 LDA261837:LDK261841 LMW261837:LNG261841 LWS261837:LXC261841 MGO261837:MGY261841 MQK261837:MQU261841 NAG261837:NAQ261841 NKC261837:NKM261841 NTY261837:NUI261841 ODU261837:OEE261841 ONQ261837:OOA261841 OXM261837:OXW261841 PHI261837:PHS261841 PRE261837:PRO261841 QBA261837:QBK261841 QKW261837:QLG261841 QUS261837:QVC261841 REO261837:REY261841 ROK261837:ROU261841 RYG261837:RYQ261841 SIC261837:SIM261841 SRY261837:SSI261841 TBU261837:TCE261841 TLQ261837:TMA261841 TVM261837:TVW261841 UFI261837:UFS261841 UPE261837:UPO261841 UZA261837:UZK261841 VIW261837:VJG261841 VSS261837:VTC261841 WCO261837:WCY261841 WMK261837:WMU261841 WWG261837:WWQ261841 AA327373:AK327377 JU327373:KE327377 TQ327373:UA327377 ADM327373:ADW327377 ANI327373:ANS327377 AXE327373:AXO327377 BHA327373:BHK327377 BQW327373:BRG327377 CAS327373:CBC327377 CKO327373:CKY327377 CUK327373:CUU327377 DEG327373:DEQ327377 DOC327373:DOM327377 DXY327373:DYI327377 EHU327373:EIE327377 ERQ327373:ESA327377 FBM327373:FBW327377 FLI327373:FLS327377 FVE327373:FVO327377 GFA327373:GFK327377 GOW327373:GPG327377 GYS327373:GZC327377 HIO327373:HIY327377 HSK327373:HSU327377 ICG327373:ICQ327377 IMC327373:IMM327377 IVY327373:IWI327377 JFU327373:JGE327377 JPQ327373:JQA327377 JZM327373:JZW327377 KJI327373:KJS327377 KTE327373:KTO327377 LDA327373:LDK327377 LMW327373:LNG327377 LWS327373:LXC327377 MGO327373:MGY327377 MQK327373:MQU327377 NAG327373:NAQ327377 NKC327373:NKM327377 NTY327373:NUI327377 ODU327373:OEE327377 ONQ327373:OOA327377 OXM327373:OXW327377 PHI327373:PHS327377 PRE327373:PRO327377 QBA327373:QBK327377 QKW327373:QLG327377 QUS327373:QVC327377 REO327373:REY327377 ROK327373:ROU327377 RYG327373:RYQ327377 SIC327373:SIM327377 SRY327373:SSI327377 TBU327373:TCE327377 TLQ327373:TMA327377 TVM327373:TVW327377 UFI327373:UFS327377 UPE327373:UPO327377 UZA327373:UZK327377 VIW327373:VJG327377 VSS327373:VTC327377 WCO327373:WCY327377 WMK327373:WMU327377 WWG327373:WWQ327377 AA392909:AK392913 JU392909:KE392913 TQ392909:UA392913 ADM392909:ADW392913 ANI392909:ANS392913 AXE392909:AXO392913 BHA392909:BHK392913 BQW392909:BRG392913 CAS392909:CBC392913 CKO392909:CKY392913 CUK392909:CUU392913 DEG392909:DEQ392913 DOC392909:DOM392913 DXY392909:DYI392913 EHU392909:EIE392913 ERQ392909:ESA392913 FBM392909:FBW392913 FLI392909:FLS392913 FVE392909:FVO392913 GFA392909:GFK392913 GOW392909:GPG392913 GYS392909:GZC392913 HIO392909:HIY392913 HSK392909:HSU392913 ICG392909:ICQ392913 IMC392909:IMM392913 IVY392909:IWI392913 JFU392909:JGE392913 JPQ392909:JQA392913 JZM392909:JZW392913 KJI392909:KJS392913 KTE392909:KTO392913 LDA392909:LDK392913 LMW392909:LNG392913 LWS392909:LXC392913 MGO392909:MGY392913 MQK392909:MQU392913 NAG392909:NAQ392913 NKC392909:NKM392913 NTY392909:NUI392913 ODU392909:OEE392913 ONQ392909:OOA392913 OXM392909:OXW392913 PHI392909:PHS392913 PRE392909:PRO392913 QBA392909:QBK392913 QKW392909:QLG392913 QUS392909:QVC392913 REO392909:REY392913 ROK392909:ROU392913 RYG392909:RYQ392913 SIC392909:SIM392913 SRY392909:SSI392913 TBU392909:TCE392913 TLQ392909:TMA392913 TVM392909:TVW392913 UFI392909:UFS392913 UPE392909:UPO392913 UZA392909:UZK392913 VIW392909:VJG392913 VSS392909:VTC392913 WCO392909:WCY392913 WMK392909:WMU392913 WWG392909:WWQ392913 AA458445:AK458449 JU458445:KE458449 TQ458445:UA458449 ADM458445:ADW458449 ANI458445:ANS458449 AXE458445:AXO458449 BHA458445:BHK458449 BQW458445:BRG458449 CAS458445:CBC458449 CKO458445:CKY458449 CUK458445:CUU458449 DEG458445:DEQ458449 DOC458445:DOM458449 DXY458445:DYI458449 EHU458445:EIE458449 ERQ458445:ESA458449 FBM458445:FBW458449 FLI458445:FLS458449 FVE458445:FVO458449 GFA458445:GFK458449 GOW458445:GPG458449 GYS458445:GZC458449 HIO458445:HIY458449 HSK458445:HSU458449 ICG458445:ICQ458449 IMC458445:IMM458449 IVY458445:IWI458449 JFU458445:JGE458449 JPQ458445:JQA458449 JZM458445:JZW458449 KJI458445:KJS458449 KTE458445:KTO458449 LDA458445:LDK458449 LMW458445:LNG458449 LWS458445:LXC458449 MGO458445:MGY458449 MQK458445:MQU458449 NAG458445:NAQ458449 NKC458445:NKM458449 NTY458445:NUI458449 ODU458445:OEE458449 ONQ458445:OOA458449 OXM458445:OXW458449 PHI458445:PHS458449 PRE458445:PRO458449 QBA458445:QBK458449 QKW458445:QLG458449 QUS458445:QVC458449 REO458445:REY458449 ROK458445:ROU458449 RYG458445:RYQ458449 SIC458445:SIM458449 SRY458445:SSI458449 TBU458445:TCE458449 TLQ458445:TMA458449 TVM458445:TVW458449 UFI458445:UFS458449 UPE458445:UPO458449 UZA458445:UZK458449 VIW458445:VJG458449 VSS458445:VTC458449 WCO458445:WCY458449 WMK458445:WMU458449 WWG458445:WWQ458449 AA523981:AK523985 JU523981:KE523985 TQ523981:UA523985 ADM523981:ADW523985 ANI523981:ANS523985 AXE523981:AXO523985 BHA523981:BHK523985 BQW523981:BRG523985 CAS523981:CBC523985 CKO523981:CKY523985 CUK523981:CUU523985 DEG523981:DEQ523985 DOC523981:DOM523985 DXY523981:DYI523985 EHU523981:EIE523985 ERQ523981:ESA523985 FBM523981:FBW523985 FLI523981:FLS523985 FVE523981:FVO523985 GFA523981:GFK523985 GOW523981:GPG523985 GYS523981:GZC523985 HIO523981:HIY523985 HSK523981:HSU523985 ICG523981:ICQ523985 IMC523981:IMM523985 IVY523981:IWI523985 JFU523981:JGE523985 JPQ523981:JQA523985 JZM523981:JZW523985 KJI523981:KJS523985 KTE523981:KTO523985 LDA523981:LDK523985 LMW523981:LNG523985 LWS523981:LXC523985 MGO523981:MGY523985 MQK523981:MQU523985 NAG523981:NAQ523985 NKC523981:NKM523985 NTY523981:NUI523985 ODU523981:OEE523985 ONQ523981:OOA523985 OXM523981:OXW523985 PHI523981:PHS523985 PRE523981:PRO523985 QBA523981:QBK523985 QKW523981:QLG523985 QUS523981:QVC523985 REO523981:REY523985 ROK523981:ROU523985 RYG523981:RYQ523985 SIC523981:SIM523985 SRY523981:SSI523985 TBU523981:TCE523985 TLQ523981:TMA523985 TVM523981:TVW523985 UFI523981:UFS523985 UPE523981:UPO523985 UZA523981:UZK523985 VIW523981:VJG523985 VSS523981:VTC523985 WCO523981:WCY523985 WMK523981:WMU523985 WWG523981:WWQ523985 AA589517:AK589521 JU589517:KE589521 TQ589517:UA589521 ADM589517:ADW589521 ANI589517:ANS589521 AXE589517:AXO589521 BHA589517:BHK589521 BQW589517:BRG589521 CAS589517:CBC589521 CKO589517:CKY589521 CUK589517:CUU589521 DEG589517:DEQ589521 DOC589517:DOM589521 DXY589517:DYI589521 EHU589517:EIE589521 ERQ589517:ESA589521 FBM589517:FBW589521 FLI589517:FLS589521 FVE589517:FVO589521 GFA589517:GFK589521 GOW589517:GPG589521 GYS589517:GZC589521 HIO589517:HIY589521 HSK589517:HSU589521 ICG589517:ICQ589521 IMC589517:IMM589521 IVY589517:IWI589521 JFU589517:JGE589521 JPQ589517:JQA589521 JZM589517:JZW589521 KJI589517:KJS589521 KTE589517:KTO589521 LDA589517:LDK589521 LMW589517:LNG589521 LWS589517:LXC589521 MGO589517:MGY589521 MQK589517:MQU589521 NAG589517:NAQ589521 NKC589517:NKM589521 NTY589517:NUI589521 ODU589517:OEE589521 ONQ589517:OOA589521 OXM589517:OXW589521 PHI589517:PHS589521 PRE589517:PRO589521 QBA589517:QBK589521 QKW589517:QLG589521 QUS589517:QVC589521 REO589517:REY589521 ROK589517:ROU589521 RYG589517:RYQ589521 SIC589517:SIM589521 SRY589517:SSI589521 TBU589517:TCE589521 TLQ589517:TMA589521 TVM589517:TVW589521 UFI589517:UFS589521 UPE589517:UPO589521 UZA589517:UZK589521 VIW589517:VJG589521 VSS589517:VTC589521 WCO589517:WCY589521 WMK589517:WMU589521 WWG589517:WWQ589521 AA655053:AK655057 JU655053:KE655057 TQ655053:UA655057 ADM655053:ADW655057 ANI655053:ANS655057 AXE655053:AXO655057 BHA655053:BHK655057 BQW655053:BRG655057 CAS655053:CBC655057 CKO655053:CKY655057 CUK655053:CUU655057 DEG655053:DEQ655057 DOC655053:DOM655057 DXY655053:DYI655057 EHU655053:EIE655057 ERQ655053:ESA655057 FBM655053:FBW655057 FLI655053:FLS655057 FVE655053:FVO655057 GFA655053:GFK655057 GOW655053:GPG655057 GYS655053:GZC655057 HIO655053:HIY655057 HSK655053:HSU655057 ICG655053:ICQ655057 IMC655053:IMM655057 IVY655053:IWI655057 JFU655053:JGE655057 JPQ655053:JQA655057 JZM655053:JZW655057 KJI655053:KJS655057 KTE655053:KTO655057 LDA655053:LDK655057 LMW655053:LNG655057 LWS655053:LXC655057 MGO655053:MGY655057 MQK655053:MQU655057 NAG655053:NAQ655057 NKC655053:NKM655057 NTY655053:NUI655057 ODU655053:OEE655057 ONQ655053:OOA655057 OXM655053:OXW655057 PHI655053:PHS655057 PRE655053:PRO655057 QBA655053:QBK655057 QKW655053:QLG655057 QUS655053:QVC655057 REO655053:REY655057 ROK655053:ROU655057 RYG655053:RYQ655057 SIC655053:SIM655057 SRY655053:SSI655057 TBU655053:TCE655057 TLQ655053:TMA655057 TVM655053:TVW655057 UFI655053:UFS655057 UPE655053:UPO655057 UZA655053:UZK655057 VIW655053:VJG655057 VSS655053:VTC655057 WCO655053:WCY655057 WMK655053:WMU655057 WWG655053:WWQ655057 AA720589:AK720593 JU720589:KE720593 TQ720589:UA720593 ADM720589:ADW720593 ANI720589:ANS720593 AXE720589:AXO720593 BHA720589:BHK720593 BQW720589:BRG720593 CAS720589:CBC720593 CKO720589:CKY720593 CUK720589:CUU720593 DEG720589:DEQ720593 DOC720589:DOM720593 DXY720589:DYI720593 EHU720589:EIE720593 ERQ720589:ESA720593 FBM720589:FBW720593 FLI720589:FLS720593 FVE720589:FVO720593 GFA720589:GFK720593 GOW720589:GPG720593 GYS720589:GZC720593 HIO720589:HIY720593 HSK720589:HSU720593 ICG720589:ICQ720593 IMC720589:IMM720593 IVY720589:IWI720593 JFU720589:JGE720593 JPQ720589:JQA720593 JZM720589:JZW720593 KJI720589:KJS720593 KTE720589:KTO720593 LDA720589:LDK720593 LMW720589:LNG720593 LWS720589:LXC720593 MGO720589:MGY720593 MQK720589:MQU720593 NAG720589:NAQ720593 NKC720589:NKM720593 NTY720589:NUI720593 ODU720589:OEE720593 ONQ720589:OOA720593 OXM720589:OXW720593 PHI720589:PHS720593 PRE720589:PRO720593 QBA720589:QBK720593 QKW720589:QLG720593 QUS720589:QVC720593 REO720589:REY720593 ROK720589:ROU720593 RYG720589:RYQ720593 SIC720589:SIM720593 SRY720589:SSI720593 TBU720589:TCE720593 TLQ720589:TMA720593 TVM720589:TVW720593 UFI720589:UFS720593 UPE720589:UPO720593 UZA720589:UZK720593 VIW720589:VJG720593 VSS720589:VTC720593 WCO720589:WCY720593 WMK720589:WMU720593 WWG720589:WWQ720593 AA786125:AK786129 JU786125:KE786129 TQ786125:UA786129 ADM786125:ADW786129 ANI786125:ANS786129 AXE786125:AXO786129 BHA786125:BHK786129 BQW786125:BRG786129 CAS786125:CBC786129 CKO786125:CKY786129 CUK786125:CUU786129 DEG786125:DEQ786129 DOC786125:DOM786129 DXY786125:DYI786129 EHU786125:EIE786129 ERQ786125:ESA786129 FBM786125:FBW786129 FLI786125:FLS786129 FVE786125:FVO786129 GFA786125:GFK786129 GOW786125:GPG786129 GYS786125:GZC786129 HIO786125:HIY786129 HSK786125:HSU786129 ICG786125:ICQ786129 IMC786125:IMM786129 IVY786125:IWI786129 JFU786125:JGE786129 JPQ786125:JQA786129 JZM786125:JZW786129 KJI786125:KJS786129 KTE786125:KTO786129 LDA786125:LDK786129 LMW786125:LNG786129 LWS786125:LXC786129 MGO786125:MGY786129 MQK786125:MQU786129 NAG786125:NAQ786129 NKC786125:NKM786129 NTY786125:NUI786129 ODU786125:OEE786129 ONQ786125:OOA786129 OXM786125:OXW786129 PHI786125:PHS786129 PRE786125:PRO786129 QBA786125:QBK786129 QKW786125:QLG786129 QUS786125:QVC786129 REO786125:REY786129 ROK786125:ROU786129 RYG786125:RYQ786129 SIC786125:SIM786129 SRY786125:SSI786129 TBU786125:TCE786129 TLQ786125:TMA786129 TVM786125:TVW786129 UFI786125:UFS786129 UPE786125:UPO786129 UZA786125:UZK786129 VIW786125:VJG786129 VSS786125:VTC786129 WCO786125:WCY786129 WMK786125:WMU786129 WWG786125:WWQ786129 AA851661:AK851665 JU851661:KE851665 TQ851661:UA851665 ADM851661:ADW851665 ANI851661:ANS851665 AXE851661:AXO851665 BHA851661:BHK851665 BQW851661:BRG851665 CAS851661:CBC851665 CKO851661:CKY851665 CUK851661:CUU851665 DEG851661:DEQ851665 DOC851661:DOM851665 DXY851661:DYI851665 EHU851661:EIE851665 ERQ851661:ESA851665 FBM851661:FBW851665 FLI851661:FLS851665 FVE851661:FVO851665 GFA851661:GFK851665 GOW851661:GPG851665 GYS851661:GZC851665 HIO851661:HIY851665 HSK851661:HSU851665 ICG851661:ICQ851665 IMC851661:IMM851665 IVY851661:IWI851665 JFU851661:JGE851665 JPQ851661:JQA851665 JZM851661:JZW851665 KJI851661:KJS851665 KTE851661:KTO851665 LDA851661:LDK851665 LMW851661:LNG851665 LWS851661:LXC851665 MGO851661:MGY851665 MQK851661:MQU851665 NAG851661:NAQ851665 NKC851661:NKM851665 NTY851661:NUI851665 ODU851661:OEE851665 ONQ851661:OOA851665 OXM851661:OXW851665 PHI851661:PHS851665 PRE851661:PRO851665 QBA851661:QBK851665 QKW851661:QLG851665 QUS851661:QVC851665 REO851661:REY851665 ROK851661:ROU851665 RYG851661:RYQ851665 SIC851661:SIM851665 SRY851661:SSI851665 TBU851661:TCE851665 TLQ851661:TMA851665 TVM851661:TVW851665 UFI851661:UFS851665 UPE851661:UPO851665 UZA851661:UZK851665 VIW851661:VJG851665 VSS851661:VTC851665 WCO851661:WCY851665 WMK851661:WMU851665 WWG851661:WWQ851665 AA917197:AK917201 JU917197:KE917201 TQ917197:UA917201 ADM917197:ADW917201 ANI917197:ANS917201 AXE917197:AXO917201 BHA917197:BHK917201 BQW917197:BRG917201 CAS917197:CBC917201 CKO917197:CKY917201 CUK917197:CUU917201 DEG917197:DEQ917201 DOC917197:DOM917201 DXY917197:DYI917201 EHU917197:EIE917201 ERQ917197:ESA917201 FBM917197:FBW917201 FLI917197:FLS917201 FVE917197:FVO917201 GFA917197:GFK917201 GOW917197:GPG917201 GYS917197:GZC917201 HIO917197:HIY917201 HSK917197:HSU917201 ICG917197:ICQ917201 IMC917197:IMM917201 IVY917197:IWI917201 JFU917197:JGE917201 JPQ917197:JQA917201 JZM917197:JZW917201 KJI917197:KJS917201 KTE917197:KTO917201 LDA917197:LDK917201 LMW917197:LNG917201 LWS917197:LXC917201 MGO917197:MGY917201 MQK917197:MQU917201 NAG917197:NAQ917201 NKC917197:NKM917201 NTY917197:NUI917201 ODU917197:OEE917201 ONQ917197:OOA917201 OXM917197:OXW917201 PHI917197:PHS917201 PRE917197:PRO917201 QBA917197:QBK917201 QKW917197:QLG917201 QUS917197:QVC917201 REO917197:REY917201 ROK917197:ROU917201 RYG917197:RYQ917201 SIC917197:SIM917201 SRY917197:SSI917201 TBU917197:TCE917201 TLQ917197:TMA917201 TVM917197:TVW917201 UFI917197:UFS917201 UPE917197:UPO917201 UZA917197:UZK917201 VIW917197:VJG917201 VSS917197:VTC917201 WCO917197:WCY917201 WMK917197:WMU917201 WWG917197:WWQ917201 AA982733:AK982737 JU982733:KE982737 TQ982733:UA982737 ADM982733:ADW982737 ANI982733:ANS982737 AXE982733:AXO982737 BHA982733:BHK982737 BQW982733:BRG982737 CAS982733:CBC982737 CKO982733:CKY982737 CUK982733:CUU982737 DEG982733:DEQ982737 DOC982733:DOM982737 DXY982733:DYI982737 EHU982733:EIE982737 ERQ982733:ESA982737 FBM982733:FBW982737 FLI982733:FLS982737 FVE982733:FVO982737 GFA982733:GFK982737 GOW982733:GPG982737 GYS982733:GZC982737 HIO982733:HIY982737 HSK982733:HSU982737 ICG982733:ICQ982737 IMC982733:IMM982737 IVY982733:IWI982737 JFU982733:JGE982737 JPQ982733:JQA982737 JZM982733:JZW982737 KJI982733:KJS982737 KTE982733:KTO982737 LDA982733:LDK982737 LMW982733:LNG982737 LWS982733:LXC982737 MGO982733:MGY982737 MQK982733:MQU982737 NAG982733:NAQ982737 NKC982733:NKM982737 NTY982733:NUI982737 ODU982733:OEE982737 ONQ982733:OOA982737 OXM982733:OXW982737 PHI982733:PHS982737 PRE982733:PRO982737 QBA982733:QBK982737 QKW982733:QLG982737 QUS982733:QVC982737 REO982733:REY982737 ROK982733:ROU982737 RYG982733:RYQ982737 SIC982733:SIM982737 SRY982733:SSI982737 TBU982733:TCE982737 TLQ982733:TMA982737 TVM982733:TVW982737 UFI982733:UFS982737 UPE982733:UPO982737 UZA982733:UZK982737 VIW982733:VJG982737 VSS982733:VTC982737 WCO982733:WCY982737 WMK982733:WMU982737 WWG982733:WWQ982737 AA65483:AK65485 JU65483:KE65485 TQ65483:UA65485 ADM65483:ADW65485 ANI65483:ANS65485 AXE65483:AXO65485 BHA65483:BHK65485 BQW65483:BRG65485 CAS65483:CBC65485 CKO65483:CKY65485 CUK65483:CUU65485 DEG65483:DEQ65485 DOC65483:DOM65485 DXY65483:DYI65485 EHU65483:EIE65485 ERQ65483:ESA65485 FBM65483:FBW65485 FLI65483:FLS65485 FVE65483:FVO65485 GFA65483:GFK65485 GOW65483:GPG65485 GYS65483:GZC65485 HIO65483:HIY65485 HSK65483:HSU65485 ICG65483:ICQ65485 IMC65483:IMM65485 IVY65483:IWI65485 JFU65483:JGE65485 JPQ65483:JQA65485 JZM65483:JZW65485 KJI65483:KJS65485 KTE65483:KTO65485 LDA65483:LDK65485 LMW65483:LNG65485 LWS65483:LXC65485 MGO65483:MGY65485 MQK65483:MQU65485 NAG65483:NAQ65485 NKC65483:NKM65485 NTY65483:NUI65485 ODU65483:OEE65485 ONQ65483:OOA65485 OXM65483:OXW65485 PHI65483:PHS65485 PRE65483:PRO65485 QBA65483:QBK65485 QKW65483:QLG65485 QUS65483:QVC65485 REO65483:REY65485 ROK65483:ROU65485 RYG65483:RYQ65485 SIC65483:SIM65485 SRY65483:SSI65485 TBU65483:TCE65485 TLQ65483:TMA65485 TVM65483:TVW65485 UFI65483:UFS65485 UPE65483:UPO65485 UZA65483:UZK65485 VIW65483:VJG65485 VSS65483:VTC65485 WCO65483:WCY65485 WMK65483:WMU65485 WWG65483:WWQ65485 AA131019:AK131021 JU131019:KE131021 TQ131019:UA131021 ADM131019:ADW131021 ANI131019:ANS131021 AXE131019:AXO131021 BHA131019:BHK131021 BQW131019:BRG131021 CAS131019:CBC131021 CKO131019:CKY131021 CUK131019:CUU131021 DEG131019:DEQ131021 DOC131019:DOM131021 DXY131019:DYI131021 EHU131019:EIE131021 ERQ131019:ESA131021 FBM131019:FBW131021 FLI131019:FLS131021 FVE131019:FVO131021 GFA131019:GFK131021 GOW131019:GPG131021 GYS131019:GZC131021 HIO131019:HIY131021 HSK131019:HSU131021 ICG131019:ICQ131021 IMC131019:IMM131021 IVY131019:IWI131021 JFU131019:JGE131021 JPQ131019:JQA131021 JZM131019:JZW131021 KJI131019:KJS131021 KTE131019:KTO131021 LDA131019:LDK131021 LMW131019:LNG131021 LWS131019:LXC131021 MGO131019:MGY131021 MQK131019:MQU131021 NAG131019:NAQ131021 NKC131019:NKM131021 NTY131019:NUI131021 ODU131019:OEE131021 ONQ131019:OOA131021 OXM131019:OXW131021 PHI131019:PHS131021 PRE131019:PRO131021 QBA131019:QBK131021 QKW131019:QLG131021 QUS131019:QVC131021 REO131019:REY131021 ROK131019:ROU131021 RYG131019:RYQ131021 SIC131019:SIM131021 SRY131019:SSI131021 TBU131019:TCE131021 TLQ131019:TMA131021 TVM131019:TVW131021 UFI131019:UFS131021 UPE131019:UPO131021 UZA131019:UZK131021 VIW131019:VJG131021 VSS131019:VTC131021 WCO131019:WCY131021 WMK131019:WMU131021 WWG131019:WWQ131021 AA196555:AK196557 JU196555:KE196557 TQ196555:UA196557 ADM196555:ADW196557 ANI196555:ANS196557 AXE196555:AXO196557 BHA196555:BHK196557 BQW196555:BRG196557 CAS196555:CBC196557 CKO196555:CKY196557 CUK196555:CUU196557 DEG196555:DEQ196557 DOC196555:DOM196557 DXY196555:DYI196557 EHU196555:EIE196557 ERQ196555:ESA196557 FBM196555:FBW196557 FLI196555:FLS196557 FVE196555:FVO196557 GFA196555:GFK196557 GOW196555:GPG196557 GYS196555:GZC196557 HIO196555:HIY196557 HSK196555:HSU196557 ICG196555:ICQ196557 IMC196555:IMM196557 IVY196555:IWI196557 JFU196555:JGE196557 JPQ196555:JQA196557 JZM196555:JZW196557 KJI196555:KJS196557 KTE196555:KTO196557 LDA196555:LDK196557 LMW196555:LNG196557 LWS196555:LXC196557 MGO196555:MGY196557 MQK196555:MQU196557 NAG196555:NAQ196557 NKC196555:NKM196557 NTY196555:NUI196557 ODU196555:OEE196557 ONQ196555:OOA196557 OXM196555:OXW196557 PHI196555:PHS196557 PRE196555:PRO196557 QBA196555:QBK196557 QKW196555:QLG196557 QUS196555:QVC196557 REO196555:REY196557 ROK196555:ROU196557 RYG196555:RYQ196557 SIC196555:SIM196557 SRY196555:SSI196557 TBU196555:TCE196557 TLQ196555:TMA196557 TVM196555:TVW196557 UFI196555:UFS196557 UPE196555:UPO196557 UZA196555:UZK196557 VIW196555:VJG196557 VSS196555:VTC196557 WCO196555:WCY196557 WMK196555:WMU196557 WWG196555:WWQ196557 AA262091:AK262093 JU262091:KE262093 TQ262091:UA262093 ADM262091:ADW262093 ANI262091:ANS262093 AXE262091:AXO262093 BHA262091:BHK262093 BQW262091:BRG262093 CAS262091:CBC262093 CKO262091:CKY262093 CUK262091:CUU262093 DEG262091:DEQ262093 DOC262091:DOM262093 DXY262091:DYI262093 EHU262091:EIE262093 ERQ262091:ESA262093 FBM262091:FBW262093 FLI262091:FLS262093 FVE262091:FVO262093 GFA262091:GFK262093 GOW262091:GPG262093 GYS262091:GZC262093 HIO262091:HIY262093 HSK262091:HSU262093 ICG262091:ICQ262093 IMC262091:IMM262093 IVY262091:IWI262093 JFU262091:JGE262093 JPQ262091:JQA262093 JZM262091:JZW262093 KJI262091:KJS262093 KTE262091:KTO262093 LDA262091:LDK262093 LMW262091:LNG262093 LWS262091:LXC262093 MGO262091:MGY262093 MQK262091:MQU262093 NAG262091:NAQ262093 NKC262091:NKM262093 NTY262091:NUI262093 ODU262091:OEE262093 ONQ262091:OOA262093 OXM262091:OXW262093 PHI262091:PHS262093 PRE262091:PRO262093 QBA262091:QBK262093 QKW262091:QLG262093 QUS262091:QVC262093 REO262091:REY262093 ROK262091:ROU262093 RYG262091:RYQ262093 SIC262091:SIM262093 SRY262091:SSI262093 TBU262091:TCE262093 TLQ262091:TMA262093 TVM262091:TVW262093 UFI262091:UFS262093 UPE262091:UPO262093 UZA262091:UZK262093 VIW262091:VJG262093 VSS262091:VTC262093 WCO262091:WCY262093 WMK262091:WMU262093 WWG262091:WWQ262093 AA327627:AK327629 JU327627:KE327629 TQ327627:UA327629 ADM327627:ADW327629 ANI327627:ANS327629 AXE327627:AXO327629 BHA327627:BHK327629 BQW327627:BRG327629 CAS327627:CBC327629 CKO327627:CKY327629 CUK327627:CUU327629 DEG327627:DEQ327629 DOC327627:DOM327629 DXY327627:DYI327629 EHU327627:EIE327629 ERQ327627:ESA327629 FBM327627:FBW327629 FLI327627:FLS327629 FVE327627:FVO327629 GFA327627:GFK327629 GOW327627:GPG327629 GYS327627:GZC327629 HIO327627:HIY327629 HSK327627:HSU327629 ICG327627:ICQ327629 IMC327627:IMM327629 IVY327627:IWI327629 JFU327627:JGE327629 JPQ327627:JQA327629 JZM327627:JZW327629 KJI327627:KJS327629 KTE327627:KTO327629 LDA327627:LDK327629 LMW327627:LNG327629 LWS327627:LXC327629 MGO327627:MGY327629 MQK327627:MQU327629 NAG327627:NAQ327629 NKC327627:NKM327629 NTY327627:NUI327629 ODU327627:OEE327629 ONQ327627:OOA327629 OXM327627:OXW327629 PHI327627:PHS327629 PRE327627:PRO327629 QBA327627:QBK327629 QKW327627:QLG327629 QUS327627:QVC327629 REO327627:REY327629 ROK327627:ROU327629 RYG327627:RYQ327629 SIC327627:SIM327629 SRY327627:SSI327629 TBU327627:TCE327629 TLQ327627:TMA327629 TVM327627:TVW327629 UFI327627:UFS327629 UPE327627:UPO327629 UZA327627:UZK327629 VIW327627:VJG327629 VSS327627:VTC327629 WCO327627:WCY327629 WMK327627:WMU327629 WWG327627:WWQ327629 AA393163:AK393165 JU393163:KE393165 TQ393163:UA393165 ADM393163:ADW393165 ANI393163:ANS393165 AXE393163:AXO393165 BHA393163:BHK393165 BQW393163:BRG393165 CAS393163:CBC393165 CKO393163:CKY393165 CUK393163:CUU393165 DEG393163:DEQ393165 DOC393163:DOM393165 DXY393163:DYI393165 EHU393163:EIE393165 ERQ393163:ESA393165 FBM393163:FBW393165 FLI393163:FLS393165 FVE393163:FVO393165 GFA393163:GFK393165 GOW393163:GPG393165 GYS393163:GZC393165 HIO393163:HIY393165 HSK393163:HSU393165 ICG393163:ICQ393165 IMC393163:IMM393165 IVY393163:IWI393165 JFU393163:JGE393165 JPQ393163:JQA393165 JZM393163:JZW393165 KJI393163:KJS393165 KTE393163:KTO393165 LDA393163:LDK393165 LMW393163:LNG393165 LWS393163:LXC393165 MGO393163:MGY393165 MQK393163:MQU393165 NAG393163:NAQ393165 NKC393163:NKM393165 NTY393163:NUI393165 ODU393163:OEE393165 ONQ393163:OOA393165 OXM393163:OXW393165 PHI393163:PHS393165 PRE393163:PRO393165 QBA393163:QBK393165 QKW393163:QLG393165 QUS393163:QVC393165 REO393163:REY393165 ROK393163:ROU393165 RYG393163:RYQ393165 SIC393163:SIM393165 SRY393163:SSI393165 TBU393163:TCE393165 TLQ393163:TMA393165 TVM393163:TVW393165 UFI393163:UFS393165 UPE393163:UPO393165 UZA393163:UZK393165 VIW393163:VJG393165 VSS393163:VTC393165 WCO393163:WCY393165 WMK393163:WMU393165 WWG393163:WWQ393165 AA458699:AK458701 JU458699:KE458701 TQ458699:UA458701 ADM458699:ADW458701 ANI458699:ANS458701 AXE458699:AXO458701 BHA458699:BHK458701 BQW458699:BRG458701 CAS458699:CBC458701 CKO458699:CKY458701 CUK458699:CUU458701 DEG458699:DEQ458701 DOC458699:DOM458701 DXY458699:DYI458701 EHU458699:EIE458701 ERQ458699:ESA458701 FBM458699:FBW458701 FLI458699:FLS458701 FVE458699:FVO458701 GFA458699:GFK458701 GOW458699:GPG458701 GYS458699:GZC458701 HIO458699:HIY458701 HSK458699:HSU458701 ICG458699:ICQ458701 IMC458699:IMM458701 IVY458699:IWI458701 JFU458699:JGE458701 JPQ458699:JQA458701 JZM458699:JZW458701 KJI458699:KJS458701 KTE458699:KTO458701 LDA458699:LDK458701 LMW458699:LNG458701 LWS458699:LXC458701 MGO458699:MGY458701 MQK458699:MQU458701 NAG458699:NAQ458701 NKC458699:NKM458701 NTY458699:NUI458701 ODU458699:OEE458701 ONQ458699:OOA458701 OXM458699:OXW458701 PHI458699:PHS458701 PRE458699:PRO458701 QBA458699:QBK458701 QKW458699:QLG458701 QUS458699:QVC458701 REO458699:REY458701 ROK458699:ROU458701 RYG458699:RYQ458701 SIC458699:SIM458701 SRY458699:SSI458701 TBU458699:TCE458701 TLQ458699:TMA458701 TVM458699:TVW458701 UFI458699:UFS458701 UPE458699:UPO458701 UZA458699:UZK458701 VIW458699:VJG458701 VSS458699:VTC458701 WCO458699:WCY458701 WMK458699:WMU458701 WWG458699:WWQ458701 AA524235:AK524237 JU524235:KE524237 TQ524235:UA524237 ADM524235:ADW524237 ANI524235:ANS524237 AXE524235:AXO524237 BHA524235:BHK524237 BQW524235:BRG524237 CAS524235:CBC524237 CKO524235:CKY524237 CUK524235:CUU524237 DEG524235:DEQ524237 DOC524235:DOM524237 DXY524235:DYI524237 EHU524235:EIE524237 ERQ524235:ESA524237 FBM524235:FBW524237 FLI524235:FLS524237 FVE524235:FVO524237 GFA524235:GFK524237 GOW524235:GPG524237 GYS524235:GZC524237 HIO524235:HIY524237 HSK524235:HSU524237 ICG524235:ICQ524237 IMC524235:IMM524237 IVY524235:IWI524237 JFU524235:JGE524237 JPQ524235:JQA524237 JZM524235:JZW524237 KJI524235:KJS524237 KTE524235:KTO524237 LDA524235:LDK524237 LMW524235:LNG524237 LWS524235:LXC524237 MGO524235:MGY524237 MQK524235:MQU524237 NAG524235:NAQ524237 NKC524235:NKM524237 NTY524235:NUI524237 ODU524235:OEE524237 ONQ524235:OOA524237 OXM524235:OXW524237 PHI524235:PHS524237 PRE524235:PRO524237 QBA524235:QBK524237 QKW524235:QLG524237 QUS524235:QVC524237 REO524235:REY524237 ROK524235:ROU524237 RYG524235:RYQ524237 SIC524235:SIM524237 SRY524235:SSI524237 TBU524235:TCE524237 TLQ524235:TMA524237 TVM524235:TVW524237 UFI524235:UFS524237 UPE524235:UPO524237 UZA524235:UZK524237 VIW524235:VJG524237 VSS524235:VTC524237 WCO524235:WCY524237 WMK524235:WMU524237 WWG524235:WWQ524237 AA589771:AK589773 JU589771:KE589773 TQ589771:UA589773 ADM589771:ADW589773 ANI589771:ANS589773 AXE589771:AXO589773 BHA589771:BHK589773 BQW589771:BRG589773 CAS589771:CBC589773 CKO589771:CKY589773 CUK589771:CUU589773 DEG589771:DEQ589773 DOC589771:DOM589773 DXY589771:DYI589773 EHU589771:EIE589773 ERQ589771:ESA589773 FBM589771:FBW589773 FLI589771:FLS589773 FVE589771:FVO589773 GFA589771:GFK589773 GOW589771:GPG589773 GYS589771:GZC589773 HIO589771:HIY589773 HSK589771:HSU589773 ICG589771:ICQ589773 IMC589771:IMM589773 IVY589771:IWI589773 JFU589771:JGE589773 JPQ589771:JQA589773 JZM589771:JZW589773 KJI589771:KJS589773 KTE589771:KTO589773 LDA589771:LDK589773 LMW589771:LNG589773 LWS589771:LXC589773 MGO589771:MGY589773 MQK589771:MQU589773 NAG589771:NAQ589773 NKC589771:NKM589773 NTY589771:NUI589773 ODU589771:OEE589773 ONQ589771:OOA589773 OXM589771:OXW589773 PHI589771:PHS589773 PRE589771:PRO589773 QBA589771:QBK589773 QKW589771:QLG589773 QUS589771:QVC589773 REO589771:REY589773 ROK589771:ROU589773 RYG589771:RYQ589773 SIC589771:SIM589773 SRY589771:SSI589773 TBU589771:TCE589773 TLQ589771:TMA589773 TVM589771:TVW589773 UFI589771:UFS589773 UPE589771:UPO589773 UZA589771:UZK589773 VIW589771:VJG589773 VSS589771:VTC589773 WCO589771:WCY589773 WMK589771:WMU589773 WWG589771:WWQ589773 AA655307:AK655309 JU655307:KE655309 TQ655307:UA655309 ADM655307:ADW655309 ANI655307:ANS655309 AXE655307:AXO655309 BHA655307:BHK655309 BQW655307:BRG655309 CAS655307:CBC655309 CKO655307:CKY655309 CUK655307:CUU655309 DEG655307:DEQ655309 DOC655307:DOM655309 DXY655307:DYI655309 EHU655307:EIE655309 ERQ655307:ESA655309 FBM655307:FBW655309 FLI655307:FLS655309 FVE655307:FVO655309 GFA655307:GFK655309 GOW655307:GPG655309 GYS655307:GZC655309 HIO655307:HIY655309 HSK655307:HSU655309 ICG655307:ICQ655309 IMC655307:IMM655309 IVY655307:IWI655309 JFU655307:JGE655309 JPQ655307:JQA655309 JZM655307:JZW655309 KJI655307:KJS655309 KTE655307:KTO655309 LDA655307:LDK655309 LMW655307:LNG655309 LWS655307:LXC655309 MGO655307:MGY655309 MQK655307:MQU655309 NAG655307:NAQ655309 NKC655307:NKM655309 NTY655307:NUI655309 ODU655307:OEE655309 ONQ655307:OOA655309 OXM655307:OXW655309 PHI655307:PHS655309 PRE655307:PRO655309 QBA655307:QBK655309 QKW655307:QLG655309 QUS655307:QVC655309 REO655307:REY655309 ROK655307:ROU655309 RYG655307:RYQ655309 SIC655307:SIM655309 SRY655307:SSI655309 TBU655307:TCE655309 TLQ655307:TMA655309 TVM655307:TVW655309 UFI655307:UFS655309 UPE655307:UPO655309 UZA655307:UZK655309 VIW655307:VJG655309 VSS655307:VTC655309 WCO655307:WCY655309 WMK655307:WMU655309 WWG655307:WWQ655309 AA720843:AK720845 JU720843:KE720845 TQ720843:UA720845 ADM720843:ADW720845 ANI720843:ANS720845 AXE720843:AXO720845 BHA720843:BHK720845 BQW720843:BRG720845 CAS720843:CBC720845 CKO720843:CKY720845 CUK720843:CUU720845 DEG720843:DEQ720845 DOC720843:DOM720845 DXY720843:DYI720845 EHU720843:EIE720845 ERQ720843:ESA720845 FBM720843:FBW720845 FLI720843:FLS720845 FVE720843:FVO720845 GFA720843:GFK720845 GOW720843:GPG720845 GYS720843:GZC720845 HIO720843:HIY720845 HSK720843:HSU720845 ICG720843:ICQ720845 IMC720843:IMM720845 IVY720843:IWI720845 JFU720843:JGE720845 JPQ720843:JQA720845 JZM720843:JZW720845 KJI720843:KJS720845 KTE720843:KTO720845 LDA720843:LDK720845 LMW720843:LNG720845 LWS720843:LXC720845 MGO720843:MGY720845 MQK720843:MQU720845 NAG720843:NAQ720845 NKC720843:NKM720845 NTY720843:NUI720845 ODU720843:OEE720845 ONQ720843:OOA720845 OXM720843:OXW720845 PHI720843:PHS720845 PRE720843:PRO720845 QBA720843:QBK720845 QKW720843:QLG720845 QUS720843:QVC720845 REO720843:REY720845 ROK720843:ROU720845 RYG720843:RYQ720845 SIC720843:SIM720845 SRY720843:SSI720845 TBU720843:TCE720845 TLQ720843:TMA720845 TVM720843:TVW720845 UFI720843:UFS720845 UPE720843:UPO720845 UZA720843:UZK720845 VIW720843:VJG720845 VSS720843:VTC720845 WCO720843:WCY720845 WMK720843:WMU720845 WWG720843:WWQ720845 AA786379:AK786381 JU786379:KE786381 TQ786379:UA786381 ADM786379:ADW786381 ANI786379:ANS786381 AXE786379:AXO786381 BHA786379:BHK786381 BQW786379:BRG786381 CAS786379:CBC786381 CKO786379:CKY786381 CUK786379:CUU786381 DEG786379:DEQ786381 DOC786379:DOM786381 DXY786379:DYI786381 EHU786379:EIE786381 ERQ786379:ESA786381 FBM786379:FBW786381 FLI786379:FLS786381 FVE786379:FVO786381 GFA786379:GFK786381 GOW786379:GPG786381 GYS786379:GZC786381 HIO786379:HIY786381 HSK786379:HSU786381 ICG786379:ICQ786381 IMC786379:IMM786381 IVY786379:IWI786381 JFU786379:JGE786381 JPQ786379:JQA786381 JZM786379:JZW786381 KJI786379:KJS786381 KTE786379:KTO786381 LDA786379:LDK786381 LMW786379:LNG786381 LWS786379:LXC786381 MGO786379:MGY786381 MQK786379:MQU786381 NAG786379:NAQ786381 NKC786379:NKM786381 NTY786379:NUI786381 ODU786379:OEE786381 ONQ786379:OOA786381 OXM786379:OXW786381 PHI786379:PHS786381 PRE786379:PRO786381 QBA786379:QBK786381 QKW786379:QLG786381 QUS786379:QVC786381 REO786379:REY786381 ROK786379:ROU786381 RYG786379:RYQ786381 SIC786379:SIM786381 SRY786379:SSI786381 TBU786379:TCE786381 TLQ786379:TMA786381 TVM786379:TVW786381 UFI786379:UFS786381 UPE786379:UPO786381 UZA786379:UZK786381 VIW786379:VJG786381 VSS786379:VTC786381 WCO786379:WCY786381 WMK786379:WMU786381 WWG786379:WWQ786381 AA851915:AK851917 JU851915:KE851917 TQ851915:UA851917 ADM851915:ADW851917 ANI851915:ANS851917 AXE851915:AXO851917 BHA851915:BHK851917 BQW851915:BRG851917 CAS851915:CBC851917 CKO851915:CKY851917 CUK851915:CUU851917 DEG851915:DEQ851917 DOC851915:DOM851917 DXY851915:DYI851917 EHU851915:EIE851917 ERQ851915:ESA851917 FBM851915:FBW851917 FLI851915:FLS851917 FVE851915:FVO851917 GFA851915:GFK851917 GOW851915:GPG851917 GYS851915:GZC851917 HIO851915:HIY851917 HSK851915:HSU851917 ICG851915:ICQ851917 IMC851915:IMM851917 IVY851915:IWI851917 JFU851915:JGE851917 JPQ851915:JQA851917 JZM851915:JZW851917 KJI851915:KJS851917 KTE851915:KTO851917 LDA851915:LDK851917 LMW851915:LNG851917 LWS851915:LXC851917 MGO851915:MGY851917 MQK851915:MQU851917 NAG851915:NAQ851917 NKC851915:NKM851917 NTY851915:NUI851917 ODU851915:OEE851917 ONQ851915:OOA851917 OXM851915:OXW851917 PHI851915:PHS851917 PRE851915:PRO851917 QBA851915:QBK851917 QKW851915:QLG851917 QUS851915:QVC851917 REO851915:REY851917 ROK851915:ROU851917 RYG851915:RYQ851917 SIC851915:SIM851917 SRY851915:SSI851917 TBU851915:TCE851917 TLQ851915:TMA851917 TVM851915:TVW851917 UFI851915:UFS851917 UPE851915:UPO851917 UZA851915:UZK851917 VIW851915:VJG851917 VSS851915:VTC851917 WCO851915:WCY851917 WMK851915:WMU851917 WWG851915:WWQ851917 AA917451:AK917453 JU917451:KE917453 TQ917451:UA917453 ADM917451:ADW917453 ANI917451:ANS917453 AXE917451:AXO917453 BHA917451:BHK917453 BQW917451:BRG917453 CAS917451:CBC917453 CKO917451:CKY917453 CUK917451:CUU917453 DEG917451:DEQ917453 DOC917451:DOM917453 DXY917451:DYI917453 EHU917451:EIE917453 ERQ917451:ESA917453 FBM917451:FBW917453 FLI917451:FLS917453 FVE917451:FVO917453 GFA917451:GFK917453 GOW917451:GPG917453 GYS917451:GZC917453 HIO917451:HIY917453 HSK917451:HSU917453 ICG917451:ICQ917453 IMC917451:IMM917453 IVY917451:IWI917453 JFU917451:JGE917453 JPQ917451:JQA917453 JZM917451:JZW917453 KJI917451:KJS917453 KTE917451:KTO917453 LDA917451:LDK917453 LMW917451:LNG917453 LWS917451:LXC917453 MGO917451:MGY917453 MQK917451:MQU917453 NAG917451:NAQ917453 NKC917451:NKM917453 NTY917451:NUI917453 ODU917451:OEE917453 ONQ917451:OOA917453 OXM917451:OXW917453 PHI917451:PHS917453 PRE917451:PRO917453 QBA917451:QBK917453 QKW917451:QLG917453 QUS917451:QVC917453 REO917451:REY917453 ROK917451:ROU917453 RYG917451:RYQ917453 SIC917451:SIM917453 SRY917451:SSI917453 TBU917451:TCE917453 TLQ917451:TMA917453 TVM917451:TVW917453 UFI917451:UFS917453 UPE917451:UPO917453 UZA917451:UZK917453 VIW917451:VJG917453 VSS917451:VTC917453 WCO917451:WCY917453 WMK917451:WMU917453 WWG917451:WWQ917453 AA982987:AK982989 JU982987:KE982989 TQ982987:UA982989 ADM982987:ADW982989 ANI982987:ANS982989 AXE982987:AXO982989 BHA982987:BHK982989 BQW982987:BRG982989 CAS982987:CBC982989 CKO982987:CKY982989 CUK982987:CUU982989 DEG982987:DEQ982989 DOC982987:DOM982989 DXY982987:DYI982989 EHU982987:EIE982989 ERQ982987:ESA982989 FBM982987:FBW982989 FLI982987:FLS982989 FVE982987:FVO982989 GFA982987:GFK982989 GOW982987:GPG982989 GYS982987:GZC982989 HIO982987:HIY982989 HSK982987:HSU982989 ICG982987:ICQ982989 IMC982987:IMM982989 IVY982987:IWI982989 JFU982987:JGE982989 JPQ982987:JQA982989 JZM982987:JZW982989 KJI982987:KJS982989 KTE982987:KTO982989 LDA982987:LDK982989 LMW982987:LNG982989 LWS982987:LXC982989 MGO982987:MGY982989 MQK982987:MQU982989 NAG982987:NAQ982989 NKC982987:NKM982989 NTY982987:NUI982989 ODU982987:OEE982989 ONQ982987:OOA982989 OXM982987:OXW982989 PHI982987:PHS982989 PRE982987:PRO982989 QBA982987:QBK982989 QKW982987:QLG982989 QUS982987:QVC982989 REO982987:REY982989 ROK982987:ROU982989 RYG982987:RYQ982989 SIC982987:SIM982989 SRY982987:SSI982989 TBU982987:TCE982989 TLQ982987:TMA982989 TVM982987:TVW982989 UFI982987:UFS982989 UPE982987:UPO982989 UZA982987:UZK982989 VIW982987:VJG982989 VSS982987:VTC982989 WCO982987:WCY982989 WMK982987:WMU982989 WWG982987:WWQ982989 AA65143:AK65145 JU65143:KE65145 TQ65143:UA65145 ADM65143:ADW65145 ANI65143:ANS65145 AXE65143:AXO65145 BHA65143:BHK65145 BQW65143:BRG65145 CAS65143:CBC65145 CKO65143:CKY65145 CUK65143:CUU65145 DEG65143:DEQ65145 DOC65143:DOM65145 DXY65143:DYI65145 EHU65143:EIE65145 ERQ65143:ESA65145 FBM65143:FBW65145 FLI65143:FLS65145 FVE65143:FVO65145 GFA65143:GFK65145 GOW65143:GPG65145 GYS65143:GZC65145 HIO65143:HIY65145 HSK65143:HSU65145 ICG65143:ICQ65145 IMC65143:IMM65145 IVY65143:IWI65145 JFU65143:JGE65145 JPQ65143:JQA65145 JZM65143:JZW65145 KJI65143:KJS65145 KTE65143:KTO65145 LDA65143:LDK65145 LMW65143:LNG65145 LWS65143:LXC65145 MGO65143:MGY65145 MQK65143:MQU65145 NAG65143:NAQ65145 NKC65143:NKM65145 NTY65143:NUI65145 ODU65143:OEE65145 ONQ65143:OOA65145 OXM65143:OXW65145 PHI65143:PHS65145 PRE65143:PRO65145 QBA65143:QBK65145 QKW65143:QLG65145 QUS65143:QVC65145 REO65143:REY65145 ROK65143:ROU65145 RYG65143:RYQ65145 SIC65143:SIM65145 SRY65143:SSI65145 TBU65143:TCE65145 TLQ65143:TMA65145 TVM65143:TVW65145 UFI65143:UFS65145 UPE65143:UPO65145 UZA65143:UZK65145 VIW65143:VJG65145 VSS65143:VTC65145 WCO65143:WCY65145 WMK65143:WMU65145 WWG65143:WWQ65145 AA130679:AK130681 JU130679:KE130681 TQ130679:UA130681 ADM130679:ADW130681 ANI130679:ANS130681 AXE130679:AXO130681 BHA130679:BHK130681 BQW130679:BRG130681 CAS130679:CBC130681 CKO130679:CKY130681 CUK130679:CUU130681 DEG130679:DEQ130681 DOC130679:DOM130681 DXY130679:DYI130681 EHU130679:EIE130681 ERQ130679:ESA130681 FBM130679:FBW130681 FLI130679:FLS130681 FVE130679:FVO130681 GFA130679:GFK130681 GOW130679:GPG130681 GYS130679:GZC130681 HIO130679:HIY130681 HSK130679:HSU130681 ICG130679:ICQ130681 IMC130679:IMM130681 IVY130679:IWI130681 JFU130679:JGE130681 JPQ130679:JQA130681 JZM130679:JZW130681 KJI130679:KJS130681 KTE130679:KTO130681 LDA130679:LDK130681 LMW130679:LNG130681 LWS130679:LXC130681 MGO130679:MGY130681 MQK130679:MQU130681 NAG130679:NAQ130681 NKC130679:NKM130681 NTY130679:NUI130681 ODU130679:OEE130681 ONQ130679:OOA130681 OXM130679:OXW130681 PHI130679:PHS130681 PRE130679:PRO130681 QBA130679:QBK130681 QKW130679:QLG130681 QUS130679:QVC130681 REO130679:REY130681 ROK130679:ROU130681 RYG130679:RYQ130681 SIC130679:SIM130681 SRY130679:SSI130681 TBU130679:TCE130681 TLQ130679:TMA130681 TVM130679:TVW130681 UFI130679:UFS130681 UPE130679:UPO130681 UZA130679:UZK130681 VIW130679:VJG130681 VSS130679:VTC130681 WCO130679:WCY130681 WMK130679:WMU130681 WWG130679:WWQ130681 AA196215:AK196217 JU196215:KE196217 TQ196215:UA196217 ADM196215:ADW196217 ANI196215:ANS196217 AXE196215:AXO196217 BHA196215:BHK196217 BQW196215:BRG196217 CAS196215:CBC196217 CKO196215:CKY196217 CUK196215:CUU196217 DEG196215:DEQ196217 DOC196215:DOM196217 DXY196215:DYI196217 EHU196215:EIE196217 ERQ196215:ESA196217 FBM196215:FBW196217 FLI196215:FLS196217 FVE196215:FVO196217 GFA196215:GFK196217 GOW196215:GPG196217 GYS196215:GZC196217 HIO196215:HIY196217 HSK196215:HSU196217 ICG196215:ICQ196217 IMC196215:IMM196217 IVY196215:IWI196217 JFU196215:JGE196217 JPQ196215:JQA196217 JZM196215:JZW196217 KJI196215:KJS196217 KTE196215:KTO196217 LDA196215:LDK196217 LMW196215:LNG196217 LWS196215:LXC196217 MGO196215:MGY196217 MQK196215:MQU196217 NAG196215:NAQ196217 NKC196215:NKM196217 NTY196215:NUI196217 ODU196215:OEE196217 ONQ196215:OOA196217 OXM196215:OXW196217 PHI196215:PHS196217 PRE196215:PRO196217 QBA196215:QBK196217 QKW196215:QLG196217 QUS196215:QVC196217 REO196215:REY196217 ROK196215:ROU196217 RYG196215:RYQ196217 SIC196215:SIM196217 SRY196215:SSI196217 TBU196215:TCE196217 TLQ196215:TMA196217 TVM196215:TVW196217 UFI196215:UFS196217 UPE196215:UPO196217 UZA196215:UZK196217 VIW196215:VJG196217 VSS196215:VTC196217 WCO196215:WCY196217 WMK196215:WMU196217 WWG196215:WWQ196217 AA261751:AK261753 JU261751:KE261753 TQ261751:UA261753 ADM261751:ADW261753 ANI261751:ANS261753 AXE261751:AXO261753 BHA261751:BHK261753 BQW261751:BRG261753 CAS261751:CBC261753 CKO261751:CKY261753 CUK261751:CUU261753 DEG261751:DEQ261753 DOC261751:DOM261753 DXY261751:DYI261753 EHU261751:EIE261753 ERQ261751:ESA261753 FBM261751:FBW261753 FLI261751:FLS261753 FVE261751:FVO261753 GFA261751:GFK261753 GOW261751:GPG261753 GYS261751:GZC261753 HIO261751:HIY261753 HSK261751:HSU261753 ICG261751:ICQ261753 IMC261751:IMM261753 IVY261751:IWI261753 JFU261751:JGE261753 JPQ261751:JQA261753 JZM261751:JZW261753 KJI261751:KJS261753 KTE261751:KTO261753 LDA261751:LDK261753 LMW261751:LNG261753 LWS261751:LXC261753 MGO261751:MGY261753 MQK261751:MQU261753 NAG261751:NAQ261753 NKC261751:NKM261753 NTY261751:NUI261753 ODU261751:OEE261753 ONQ261751:OOA261753 OXM261751:OXW261753 PHI261751:PHS261753 PRE261751:PRO261753 QBA261751:QBK261753 QKW261751:QLG261753 QUS261751:QVC261753 REO261751:REY261753 ROK261751:ROU261753 RYG261751:RYQ261753 SIC261751:SIM261753 SRY261751:SSI261753 TBU261751:TCE261753 TLQ261751:TMA261753 TVM261751:TVW261753 UFI261751:UFS261753 UPE261751:UPO261753 UZA261751:UZK261753 VIW261751:VJG261753 VSS261751:VTC261753 WCO261751:WCY261753 WMK261751:WMU261753 WWG261751:WWQ261753 AA327287:AK327289 JU327287:KE327289 TQ327287:UA327289 ADM327287:ADW327289 ANI327287:ANS327289 AXE327287:AXO327289 BHA327287:BHK327289 BQW327287:BRG327289 CAS327287:CBC327289 CKO327287:CKY327289 CUK327287:CUU327289 DEG327287:DEQ327289 DOC327287:DOM327289 DXY327287:DYI327289 EHU327287:EIE327289 ERQ327287:ESA327289 FBM327287:FBW327289 FLI327287:FLS327289 FVE327287:FVO327289 GFA327287:GFK327289 GOW327287:GPG327289 GYS327287:GZC327289 HIO327287:HIY327289 HSK327287:HSU327289 ICG327287:ICQ327289 IMC327287:IMM327289 IVY327287:IWI327289 JFU327287:JGE327289 JPQ327287:JQA327289 JZM327287:JZW327289 KJI327287:KJS327289 KTE327287:KTO327289 LDA327287:LDK327289 LMW327287:LNG327289 LWS327287:LXC327289 MGO327287:MGY327289 MQK327287:MQU327289 NAG327287:NAQ327289 NKC327287:NKM327289 NTY327287:NUI327289 ODU327287:OEE327289 ONQ327287:OOA327289 OXM327287:OXW327289 PHI327287:PHS327289 PRE327287:PRO327289 QBA327287:QBK327289 QKW327287:QLG327289 QUS327287:QVC327289 REO327287:REY327289 ROK327287:ROU327289 RYG327287:RYQ327289 SIC327287:SIM327289 SRY327287:SSI327289 TBU327287:TCE327289 TLQ327287:TMA327289 TVM327287:TVW327289 UFI327287:UFS327289 UPE327287:UPO327289 UZA327287:UZK327289 VIW327287:VJG327289 VSS327287:VTC327289 WCO327287:WCY327289 WMK327287:WMU327289 WWG327287:WWQ327289 AA392823:AK392825 JU392823:KE392825 TQ392823:UA392825 ADM392823:ADW392825 ANI392823:ANS392825 AXE392823:AXO392825 BHA392823:BHK392825 BQW392823:BRG392825 CAS392823:CBC392825 CKO392823:CKY392825 CUK392823:CUU392825 DEG392823:DEQ392825 DOC392823:DOM392825 DXY392823:DYI392825 EHU392823:EIE392825 ERQ392823:ESA392825 FBM392823:FBW392825 FLI392823:FLS392825 FVE392823:FVO392825 GFA392823:GFK392825 GOW392823:GPG392825 GYS392823:GZC392825 HIO392823:HIY392825 HSK392823:HSU392825 ICG392823:ICQ392825 IMC392823:IMM392825 IVY392823:IWI392825 JFU392823:JGE392825 JPQ392823:JQA392825 JZM392823:JZW392825 KJI392823:KJS392825 KTE392823:KTO392825 LDA392823:LDK392825 LMW392823:LNG392825 LWS392823:LXC392825 MGO392823:MGY392825 MQK392823:MQU392825 NAG392823:NAQ392825 NKC392823:NKM392825 NTY392823:NUI392825 ODU392823:OEE392825 ONQ392823:OOA392825 OXM392823:OXW392825 PHI392823:PHS392825 PRE392823:PRO392825 QBA392823:QBK392825 QKW392823:QLG392825 QUS392823:QVC392825 REO392823:REY392825 ROK392823:ROU392825 RYG392823:RYQ392825 SIC392823:SIM392825 SRY392823:SSI392825 TBU392823:TCE392825 TLQ392823:TMA392825 TVM392823:TVW392825 UFI392823:UFS392825 UPE392823:UPO392825 UZA392823:UZK392825 VIW392823:VJG392825 VSS392823:VTC392825 WCO392823:WCY392825 WMK392823:WMU392825 WWG392823:WWQ392825 AA458359:AK458361 JU458359:KE458361 TQ458359:UA458361 ADM458359:ADW458361 ANI458359:ANS458361 AXE458359:AXO458361 BHA458359:BHK458361 BQW458359:BRG458361 CAS458359:CBC458361 CKO458359:CKY458361 CUK458359:CUU458361 DEG458359:DEQ458361 DOC458359:DOM458361 DXY458359:DYI458361 EHU458359:EIE458361 ERQ458359:ESA458361 FBM458359:FBW458361 FLI458359:FLS458361 FVE458359:FVO458361 GFA458359:GFK458361 GOW458359:GPG458361 GYS458359:GZC458361 HIO458359:HIY458361 HSK458359:HSU458361 ICG458359:ICQ458361 IMC458359:IMM458361 IVY458359:IWI458361 JFU458359:JGE458361 JPQ458359:JQA458361 JZM458359:JZW458361 KJI458359:KJS458361 KTE458359:KTO458361 LDA458359:LDK458361 LMW458359:LNG458361 LWS458359:LXC458361 MGO458359:MGY458361 MQK458359:MQU458361 NAG458359:NAQ458361 NKC458359:NKM458361 NTY458359:NUI458361 ODU458359:OEE458361 ONQ458359:OOA458361 OXM458359:OXW458361 PHI458359:PHS458361 PRE458359:PRO458361 QBA458359:QBK458361 QKW458359:QLG458361 QUS458359:QVC458361 REO458359:REY458361 ROK458359:ROU458361 RYG458359:RYQ458361 SIC458359:SIM458361 SRY458359:SSI458361 TBU458359:TCE458361 TLQ458359:TMA458361 TVM458359:TVW458361 UFI458359:UFS458361 UPE458359:UPO458361 UZA458359:UZK458361 VIW458359:VJG458361 VSS458359:VTC458361 WCO458359:WCY458361 WMK458359:WMU458361 WWG458359:WWQ458361 AA523895:AK523897 JU523895:KE523897 TQ523895:UA523897 ADM523895:ADW523897 ANI523895:ANS523897 AXE523895:AXO523897 BHA523895:BHK523897 BQW523895:BRG523897 CAS523895:CBC523897 CKO523895:CKY523897 CUK523895:CUU523897 DEG523895:DEQ523897 DOC523895:DOM523897 DXY523895:DYI523897 EHU523895:EIE523897 ERQ523895:ESA523897 FBM523895:FBW523897 FLI523895:FLS523897 FVE523895:FVO523897 GFA523895:GFK523897 GOW523895:GPG523897 GYS523895:GZC523897 HIO523895:HIY523897 HSK523895:HSU523897 ICG523895:ICQ523897 IMC523895:IMM523897 IVY523895:IWI523897 JFU523895:JGE523897 JPQ523895:JQA523897 JZM523895:JZW523897 KJI523895:KJS523897 KTE523895:KTO523897 LDA523895:LDK523897 LMW523895:LNG523897 LWS523895:LXC523897 MGO523895:MGY523897 MQK523895:MQU523897 NAG523895:NAQ523897 NKC523895:NKM523897 NTY523895:NUI523897 ODU523895:OEE523897 ONQ523895:OOA523897 OXM523895:OXW523897 PHI523895:PHS523897 PRE523895:PRO523897 QBA523895:QBK523897 QKW523895:QLG523897 QUS523895:QVC523897 REO523895:REY523897 ROK523895:ROU523897 RYG523895:RYQ523897 SIC523895:SIM523897 SRY523895:SSI523897 TBU523895:TCE523897 TLQ523895:TMA523897 TVM523895:TVW523897 UFI523895:UFS523897 UPE523895:UPO523897 UZA523895:UZK523897 VIW523895:VJG523897 VSS523895:VTC523897 WCO523895:WCY523897 WMK523895:WMU523897 WWG523895:WWQ523897 AA589431:AK589433 JU589431:KE589433 TQ589431:UA589433 ADM589431:ADW589433 ANI589431:ANS589433 AXE589431:AXO589433 BHA589431:BHK589433 BQW589431:BRG589433 CAS589431:CBC589433 CKO589431:CKY589433 CUK589431:CUU589433 DEG589431:DEQ589433 DOC589431:DOM589433 DXY589431:DYI589433 EHU589431:EIE589433 ERQ589431:ESA589433 FBM589431:FBW589433 FLI589431:FLS589433 FVE589431:FVO589433 GFA589431:GFK589433 GOW589431:GPG589433 GYS589431:GZC589433 HIO589431:HIY589433 HSK589431:HSU589433 ICG589431:ICQ589433 IMC589431:IMM589433 IVY589431:IWI589433 JFU589431:JGE589433 JPQ589431:JQA589433 JZM589431:JZW589433 KJI589431:KJS589433 KTE589431:KTO589433 LDA589431:LDK589433 LMW589431:LNG589433 LWS589431:LXC589433 MGO589431:MGY589433 MQK589431:MQU589433 NAG589431:NAQ589433 NKC589431:NKM589433 NTY589431:NUI589433 ODU589431:OEE589433 ONQ589431:OOA589433 OXM589431:OXW589433 PHI589431:PHS589433 PRE589431:PRO589433 QBA589431:QBK589433 QKW589431:QLG589433 QUS589431:QVC589433 REO589431:REY589433 ROK589431:ROU589433 RYG589431:RYQ589433 SIC589431:SIM589433 SRY589431:SSI589433 TBU589431:TCE589433 TLQ589431:TMA589433 TVM589431:TVW589433 UFI589431:UFS589433 UPE589431:UPO589433 UZA589431:UZK589433 VIW589431:VJG589433 VSS589431:VTC589433 WCO589431:WCY589433 WMK589431:WMU589433 WWG589431:WWQ589433 AA654967:AK654969 JU654967:KE654969 TQ654967:UA654969 ADM654967:ADW654969 ANI654967:ANS654969 AXE654967:AXO654969 BHA654967:BHK654969 BQW654967:BRG654969 CAS654967:CBC654969 CKO654967:CKY654969 CUK654967:CUU654969 DEG654967:DEQ654969 DOC654967:DOM654969 DXY654967:DYI654969 EHU654967:EIE654969 ERQ654967:ESA654969 FBM654967:FBW654969 FLI654967:FLS654969 FVE654967:FVO654969 GFA654967:GFK654969 GOW654967:GPG654969 GYS654967:GZC654969 HIO654967:HIY654969 HSK654967:HSU654969 ICG654967:ICQ654969 IMC654967:IMM654969 IVY654967:IWI654969 JFU654967:JGE654969 JPQ654967:JQA654969 JZM654967:JZW654969 KJI654967:KJS654969 KTE654967:KTO654969 LDA654967:LDK654969 LMW654967:LNG654969 LWS654967:LXC654969 MGO654967:MGY654969 MQK654967:MQU654969 NAG654967:NAQ654969 NKC654967:NKM654969 NTY654967:NUI654969 ODU654967:OEE654969 ONQ654967:OOA654969 OXM654967:OXW654969 PHI654967:PHS654969 PRE654967:PRO654969 QBA654967:QBK654969 QKW654967:QLG654969 QUS654967:QVC654969 REO654967:REY654969 ROK654967:ROU654969 RYG654967:RYQ654969 SIC654967:SIM654969 SRY654967:SSI654969 TBU654967:TCE654969 TLQ654967:TMA654969 TVM654967:TVW654969 UFI654967:UFS654969 UPE654967:UPO654969 UZA654967:UZK654969 VIW654967:VJG654969 VSS654967:VTC654969 WCO654967:WCY654969 WMK654967:WMU654969 WWG654967:WWQ654969 AA720503:AK720505 JU720503:KE720505 TQ720503:UA720505 ADM720503:ADW720505 ANI720503:ANS720505 AXE720503:AXO720505 BHA720503:BHK720505 BQW720503:BRG720505 CAS720503:CBC720505 CKO720503:CKY720505 CUK720503:CUU720505 DEG720503:DEQ720505 DOC720503:DOM720505 DXY720503:DYI720505 EHU720503:EIE720505 ERQ720503:ESA720505 FBM720503:FBW720505 FLI720503:FLS720505 FVE720503:FVO720505 GFA720503:GFK720505 GOW720503:GPG720505 GYS720503:GZC720505 HIO720503:HIY720505 HSK720503:HSU720505 ICG720503:ICQ720505 IMC720503:IMM720505 IVY720503:IWI720505 JFU720503:JGE720505 JPQ720503:JQA720505 JZM720503:JZW720505 KJI720503:KJS720505 KTE720503:KTO720505 LDA720503:LDK720505 LMW720503:LNG720505 LWS720503:LXC720505 MGO720503:MGY720505 MQK720503:MQU720505 NAG720503:NAQ720505 NKC720503:NKM720505 NTY720503:NUI720505 ODU720503:OEE720505 ONQ720503:OOA720505 OXM720503:OXW720505 PHI720503:PHS720505 PRE720503:PRO720505 QBA720503:QBK720505 QKW720503:QLG720505 QUS720503:QVC720505 REO720503:REY720505 ROK720503:ROU720505 RYG720503:RYQ720505 SIC720503:SIM720505 SRY720503:SSI720505 TBU720503:TCE720505 TLQ720503:TMA720505 TVM720503:TVW720505 UFI720503:UFS720505 UPE720503:UPO720505 UZA720503:UZK720505 VIW720503:VJG720505 VSS720503:VTC720505 WCO720503:WCY720505 WMK720503:WMU720505 WWG720503:WWQ720505 AA786039:AK786041 JU786039:KE786041 TQ786039:UA786041 ADM786039:ADW786041 ANI786039:ANS786041 AXE786039:AXO786041 BHA786039:BHK786041 BQW786039:BRG786041 CAS786039:CBC786041 CKO786039:CKY786041 CUK786039:CUU786041 DEG786039:DEQ786041 DOC786039:DOM786041 DXY786039:DYI786041 EHU786039:EIE786041 ERQ786039:ESA786041 FBM786039:FBW786041 FLI786039:FLS786041 FVE786039:FVO786041 GFA786039:GFK786041 GOW786039:GPG786041 GYS786039:GZC786041 HIO786039:HIY786041 HSK786039:HSU786041 ICG786039:ICQ786041 IMC786039:IMM786041 IVY786039:IWI786041 JFU786039:JGE786041 JPQ786039:JQA786041 JZM786039:JZW786041 KJI786039:KJS786041 KTE786039:KTO786041 LDA786039:LDK786041 LMW786039:LNG786041 LWS786039:LXC786041 MGO786039:MGY786041 MQK786039:MQU786041 NAG786039:NAQ786041 NKC786039:NKM786041 NTY786039:NUI786041 ODU786039:OEE786041 ONQ786039:OOA786041 OXM786039:OXW786041 PHI786039:PHS786041 PRE786039:PRO786041 QBA786039:QBK786041 QKW786039:QLG786041 QUS786039:QVC786041 REO786039:REY786041 ROK786039:ROU786041 RYG786039:RYQ786041 SIC786039:SIM786041 SRY786039:SSI786041 TBU786039:TCE786041 TLQ786039:TMA786041 TVM786039:TVW786041 UFI786039:UFS786041 UPE786039:UPO786041 UZA786039:UZK786041 VIW786039:VJG786041 VSS786039:VTC786041 WCO786039:WCY786041 WMK786039:WMU786041 WWG786039:WWQ786041 AA851575:AK851577 JU851575:KE851577 TQ851575:UA851577 ADM851575:ADW851577 ANI851575:ANS851577 AXE851575:AXO851577 BHA851575:BHK851577 BQW851575:BRG851577 CAS851575:CBC851577 CKO851575:CKY851577 CUK851575:CUU851577 DEG851575:DEQ851577 DOC851575:DOM851577 DXY851575:DYI851577 EHU851575:EIE851577 ERQ851575:ESA851577 FBM851575:FBW851577 FLI851575:FLS851577 FVE851575:FVO851577 GFA851575:GFK851577 GOW851575:GPG851577 GYS851575:GZC851577 HIO851575:HIY851577 HSK851575:HSU851577 ICG851575:ICQ851577 IMC851575:IMM851577 IVY851575:IWI851577 JFU851575:JGE851577 JPQ851575:JQA851577 JZM851575:JZW851577 KJI851575:KJS851577 KTE851575:KTO851577 LDA851575:LDK851577 LMW851575:LNG851577 LWS851575:LXC851577 MGO851575:MGY851577 MQK851575:MQU851577 NAG851575:NAQ851577 NKC851575:NKM851577 NTY851575:NUI851577 ODU851575:OEE851577 ONQ851575:OOA851577 OXM851575:OXW851577 PHI851575:PHS851577 PRE851575:PRO851577 QBA851575:QBK851577 QKW851575:QLG851577 QUS851575:QVC851577 REO851575:REY851577 ROK851575:ROU851577 RYG851575:RYQ851577 SIC851575:SIM851577 SRY851575:SSI851577 TBU851575:TCE851577 TLQ851575:TMA851577 TVM851575:TVW851577 UFI851575:UFS851577 UPE851575:UPO851577 UZA851575:UZK851577 VIW851575:VJG851577 VSS851575:VTC851577 WCO851575:WCY851577 WMK851575:WMU851577 WWG851575:WWQ851577 AA917111:AK917113 JU917111:KE917113 TQ917111:UA917113 ADM917111:ADW917113 ANI917111:ANS917113 AXE917111:AXO917113 BHA917111:BHK917113 BQW917111:BRG917113 CAS917111:CBC917113 CKO917111:CKY917113 CUK917111:CUU917113 DEG917111:DEQ917113 DOC917111:DOM917113 DXY917111:DYI917113 EHU917111:EIE917113 ERQ917111:ESA917113 FBM917111:FBW917113 FLI917111:FLS917113 FVE917111:FVO917113 GFA917111:GFK917113 GOW917111:GPG917113 GYS917111:GZC917113 HIO917111:HIY917113 HSK917111:HSU917113 ICG917111:ICQ917113 IMC917111:IMM917113 IVY917111:IWI917113 JFU917111:JGE917113 JPQ917111:JQA917113 JZM917111:JZW917113 KJI917111:KJS917113 KTE917111:KTO917113 LDA917111:LDK917113 LMW917111:LNG917113 LWS917111:LXC917113 MGO917111:MGY917113 MQK917111:MQU917113 NAG917111:NAQ917113 NKC917111:NKM917113 NTY917111:NUI917113 ODU917111:OEE917113 ONQ917111:OOA917113 OXM917111:OXW917113 PHI917111:PHS917113 PRE917111:PRO917113 QBA917111:QBK917113 QKW917111:QLG917113 QUS917111:QVC917113 REO917111:REY917113 ROK917111:ROU917113 RYG917111:RYQ917113 SIC917111:SIM917113 SRY917111:SSI917113 TBU917111:TCE917113 TLQ917111:TMA917113 TVM917111:TVW917113 UFI917111:UFS917113 UPE917111:UPO917113 UZA917111:UZK917113 VIW917111:VJG917113 VSS917111:VTC917113 WCO917111:WCY917113 WMK917111:WMU917113 WWG917111:WWQ917113 AA982647:AK982649 JU982647:KE982649 TQ982647:UA982649 ADM982647:ADW982649 ANI982647:ANS982649 AXE982647:AXO982649 BHA982647:BHK982649 BQW982647:BRG982649 CAS982647:CBC982649 CKO982647:CKY982649 CUK982647:CUU982649 DEG982647:DEQ982649 DOC982647:DOM982649 DXY982647:DYI982649 EHU982647:EIE982649 ERQ982647:ESA982649 FBM982647:FBW982649 FLI982647:FLS982649 FVE982647:FVO982649 GFA982647:GFK982649 GOW982647:GPG982649 GYS982647:GZC982649 HIO982647:HIY982649 HSK982647:HSU982649 ICG982647:ICQ982649 IMC982647:IMM982649 IVY982647:IWI982649 JFU982647:JGE982649 JPQ982647:JQA982649 JZM982647:JZW982649 KJI982647:KJS982649 KTE982647:KTO982649 LDA982647:LDK982649 LMW982647:LNG982649 LWS982647:LXC982649 MGO982647:MGY982649 MQK982647:MQU982649 NAG982647:NAQ982649 NKC982647:NKM982649 NTY982647:NUI982649 ODU982647:OEE982649 ONQ982647:OOA982649 OXM982647:OXW982649 PHI982647:PHS982649 PRE982647:PRO982649 QBA982647:QBK982649 QKW982647:QLG982649 QUS982647:QVC982649 REO982647:REY982649 ROK982647:ROU982649 RYG982647:RYQ982649 SIC982647:SIM982649 SRY982647:SSI982649 TBU982647:TCE982649 TLQ982647:TMA982649 TVM982647:TVW982649 UFI982647:UFS982649 UPE982647:UPO982649 UZA982647:UZK982649 VIW982647:VJG982649 VSS982647:VTC982649 WCO982647:WCY982649 WMK982647:WMU982649 WWG982647:WWQ982649 AA65161:AK65165 JU65161:KE65165 TQ65161:UA65165 ADM65161:ADW65165 ANI65161:ANS65165 AXE65161:AXO65165 BHA65161:BHK65165 BQW65161:BRG65165 CAS65161:CBC65165 CKO65161:CKY65165 CUK65161:CUU65165 DEG65161:DEQ65165 DOC65161:DOM65165 DXY65161:DYI65165 EHU65161:EIE65165 ERQ65161:ESA65165 FBM65161:FBW65165 FLI65161:FLS65165 FVE65161:FVO65165 GFA65161:GFK65165 GOW65161:GPG65165 GYS65161:GZC65165 HIO65161:HIY65165 HSK65161:HSU65165 ICG65161:ICQ65165 IMC65161:IMM65165 IVY65161:IWI65165 JFU65161:JGE65165 JPQ65161:JQA65165 JZM65161:JZW65165 KJI65161:KJS65165 KTE65161:KTO65165 LDA65161:LDK65165 LMW65161:LNG65165 LWS65161:LXC65165 MGO65161:MGY65165 MQK65161:MQU65165 NAG65161:NAQ65165 NKC65161:NKM65165 NTY65161:NUI65165 ODU65161:OEE65165 ONQ65161:OOA65165 OXM65161:OXW65165 PHI65161:PHS65165 PRE65161:PRO65165 QBA65161:QBK65165 QKW65161:QLG65165 QUS65161:QVC65165 REO65161:REY65165 ROK65161:ROU65165 RYG65161:RYQ65165 SIC65161:SIM65165 SRY65161:SSI65165 TBU65161:TCE65165 TLQ65161:TMA65165 TVM65161:TVW65165 UFI65161:UFS65165 UPE65161:UPO65165 UZA65161:UZK65165 VIW65161:VJG65165 VSS65161:VTC65165 WCO65161:WCY65165 WMK65161:WMU65165 WWG65161:WWQ65165 AA130697:AK130701 JU130697:KE130701 TQ130697:UA130701 ADM130697:ADW130701 ANI130697:ANS130701 AXE130697:AXO130701 BHA130697:BHK130701 BQW130697:BRG130701 CAS130697:CBC130701 CKO130697:CKY130701 CUK130697:CUU130701 DEG130697:DEQ130701 DOC130697:DOM130701 DXY130697:DYI130701 EHU130697:EIE130701 ERQ130697:ESA130701 FBM130697:FBW130701 FLI130697:FLS130701 FVE130697:FVO130701 GFA130697:GFK130701 GOW130697:GPG130701 GYS130697:GZC130701 HIO130697:HIY130701 HSK130697:HSU130701 ICG130697:ICQ130701 IMC130697:IMM130701 IVY130697:IWI130701 JFU130697:JGE130701 JPQ130697:JQA130701 JZM130697:JZW130701 KJI130697:KJS130701 KTE130697:KTO130701 LDA130697:LDK130701 LMW130697:LNG130701 LWS130697:LXC130701 MGO130697:MGY130701 MQK130697:MQU130701 NAG130697:NAQ130701 NKC130697:NKM130701 NTY130697:NUI130701 ODU130697:OEE130701 ONQ130697:OOA130701 OXM130697:OXW130701 PHI130697:PHS130701 PRE130697:PRO130701 QBA130697:QBK130701 QKW130697:QLG130701 QUS130697:QVC130701 REO130697:REY130701 ROK130697:ROU130701 RYG130697:RYQ130701 SIC130697:SIM130701 SRY130697:SSI130701 TBU130697:TCE130701 TLQ130697:TMA130701 TVM130697:TVW130701 UFI130697:UFS130701 UPE130697:UPO130701 UZA130697:UZK130701 VIW130697:VJG130701 VSS130697:VTC130701 WCO130697:WCY130701 WMK130697:WMU130701 WWG130697:WWQ130701 AA196233:AK196237 JU196233:KE196237 TQ196233:UA196237 ADM196233:ADW196237 ANI196233:ANS196237 AXE196233:AXO196237 BHA196233:BHK196237 BQW196233:BRG196237 CAS196233:CBC196237 CKO196233:CKY196237 CUK196233:CUU196237 DEG196233:DEQ196237 DOC196233:DOM196237 DXY196233:DYI196237 EHU196233:EIE196237 ERQ196233:ESA196237 FBM196233:FBW196237 FLI196233:FLS196237 FVE196233:FVO196237 GFA196233:GFK196237 GOW196233:GPG196237 GYS196233:GZC196237 HIO196233:HIY196237 HSK196233:HSU196237 ICG196233:ICQ196237 IMC196233:IMM196237 IVY196233:IWI196237 JFU196233:JGE196237 JPQ196233:JQA196237 JZM196233:JZW196237 KJI196233:KJS196237 KTE196233:KTO196237 LDA196233:LDK196237 LMW196233:LNG196237 LWS196233:LXC196237 MGO196233:MGY196237 MQK196233:MQU196237 NAG196233:NAQ196237 NKC196233:NKM196237 NTY196233:NUI196237 ODU196233:OEE196237 ONQ196233:OOA196237 OXM196233:OXW196237 PHI196233:PHS196237 PRE196233:PRO196237 QBA196233:QBK196237 QKW196233:QLG196237 QUS196233:QVC196237 REO196233:REY196237 ROK196233:ROU196237 RYG196233:RYQ196237 SIC196233:SIM196237 SRY196233:SSI196237 TBU196233:TCE196237 TLQ196233:TMA196237 TVM196233:TVW196237 UFI196233:UFS196237 UPE196233:UPO196237 UZA196233:UZK196237 VIW196233:VJG196237 VSS196233:VTC196237 WCO196233:WCY196237 WMK196233:WMU196237 WWG196233:WWQ196237 AA261769:AK261773 JU261769:KE261773 TQ261769:UA261773 ADM261769:ADW261773 ANI261769:ANS261773 AXE261769:AXO261773 BHA261769:BHK261773 BQW261769:BRG261773 CAS261769:CBC261773 CKO261769:CKY261773 CUK261769:CUU261773 DEG261769:DEQ261773 DOC261769:DOM261773 DXY261769:DYI261773 EHU261769:EIE261773 ERQ261769:ESA261773 FBM261769:FBW261773 FLI261769:FLS261773 FVE261769:FVO261773 GFA261769:GFK261773 GOW261769:GPG261773 GYS261769:GZC261773 HIO261769:HIY261773 HSK261769:HSU261773 ICG261769:ICQ261773 IMC261769:IMM261773 IVY261769:IWI261773 JFU261769:JGE261773 JPQ261769:JQA261773 JZM261769:JZW261773 KJI261769:KJS261773 KTE261769:KTO261773 LDA261769:LDK261773 LMW261769:LNG261773 LWS261769:LXC261773 MGO261769:MGY261773 MQK261769:MQU261773 NAG261769:NAQ261773 NKC261769:NKM261773 NTY261769:NUI261773 ODU261769:OEE261773 ONQ261769:OOA261773 OXM261769:OXW261773 PHI261769:PHS261773 PRE261769:PRO261773 QBA261769:QBK261773 QKW261769:QLG261773 QUS261769:QVC261773 REO261769:REY261773 ROK261769:ROU261773 RYG261769:RYQ261773 SIC261769:SIM261773 SRY261769:SSI261773 TBU261769:TCE261773 TLQ261769:TMA261773 TVM261769:TVW261773 UFI261769:UFS261773 UPE261769:UPO261773 UZA261769:UZK261773 VIW261769:VJG261773 VSS261769:VTC261773 WCO261769:WCY261773 WMK261769:WMU261773 WWG261769:WWQ261773 AA327305:AK327309 JU327305:KE327309 TQ327305:UA327309 ADM327305:ADW327309 ANI327305:ANS327309 AXE327305:AXO327309 BHA327305:BHK327309 BQW327305:BRG327309 CAS327305:CBC327309 CKO327305:CKY327309 CUK327305:CUU327309 DEG327305:DEQ327309 DOC327305:DOM327309 DXY327305:DYI327309 EHU327305:EIE327309 ERQ327305:ESA327309 FBM327305:FBW327309 FLI327305:FLS327309 FVE327305:FVO327309 GFA327305:GFK327309 GOW327305:GPG327309 GYS327305:GZC327309 HIO327305:HIY327309 HSK327305:HSU327309 ICG327305:ICQ327309 IMC327305:IMM327309 IVY327305:IWI327309 JFU327305:JGE327309 JPQ327305:JQA327309 JZM327305:JZW327309 KJI327305:KJS327309 KTE327305:KTO327309 LDA327305:LDK327309 LMW327305:LNG327309 LWS327305:LXC327309 MGO327305:MGY327309 MQK327305:MQU327309 NAG327305:NAQ327309 NKC327305:NKM327309 NTY327305:NUI327309 ODU327305:OEE327309 ONQ327305:OOA327309 OXM327305:OXW327309 PHI327305:PHS327309 PRE327305:PRO327309 QBA327305:QBK327309 QKW327305:QLG327309 QUS327305:QVC327309 REO327305:REY327309 ROK327305:ROU327309 RYG327305:RYQ327309 SIC327305:SIM327309 SRY327305:SSI327309 TBU327305:TCE327309 TLQ327305:TMA327309 TVM327305:TVW327309 UFI327305:UFS327309 UPE327305:UPO327309 UZA327305:UZK327309 VIW327305:VJG327309 VSS327305:VTC327309 WCO327305:WCY327309 WMK327305:WMU327309 WWG327305:WWQ327309 AA392841:AK392845 JU392841:KE392845 TQ392841:UA392845 ADM392841:ADW392845 ANI392841:ANS392845 AXE392841:AXO392845 BHA392841:BHK392845 BQW392841:BRG392845 CAS392841:CBC392845 CKO392841:CKY392845 CUK392841:CUU392845 DEG392841:DEQ392845 DOC392841:DOM392845 DXY392841:DYI392845 EHU392841:EIE392845 ERQ392841:ESA392845 FBM392841:FBW392845 FLI392841:FLS392845 FVE392841:FVO392845 GFA392841:GFK392845 GOW392841:GPG392845 GYS392841:GZC392845 HIO392841:HIY392845 HSK392841:HSU392845 ICG392841:ICQ392845 IMC392841:IMM392845 IVY392841:IWI392845 JFU392841:JGE392845 JPQ392841:JQA392845 JZM392841:JZW392845 KJI392841:KJS392845 KTE392841:KTO392845 LDA392841:LDK392845 LMW392841:LNG392845 LWS392841:LXC392845 MGO392841:MGY392845 MQK392841:MQU392845 NAG392841:NAQ392845 NKC392841:NKM392845 NTY392841:NUI392845 ODU392841:OEE392845 ONQ392841:OOA392845 OXM392841:OXW392845 PHI392841:PHS392845 PRE392841:PRO392845 QBA392841:QBK392845 QKW392841:QLG392845 QUS392841:QVC392845 REO392841:REY392845 ROK392841:ROU392845 RYG392841:RYQ392845 SIC392841:SIM392845 SRY392841:SSI392845 TBU392841:TCE392845 TLQ392841:TMA392845 TVM392841:TVW392845 UFI392841:UFS392845 UPE392841:UPO392845 UZA392841:UZK392845 VIW392841:VJG392845 VSS392841:VTC392845 WCO392841:WCY392845 WMK392841:WMU392845 WWG392841:WWQ392845 AA458377:AK458381 JU458377:KE458381 TQ458377:UA458381 ADM458377:ADW458381 ANI458377:ANS458381 AXE458377:AXO458381 BHA458377:BHK458381 BQW458377:BRG458381 CAS458377:CBC458381 CKO458377:CKY458381 CUK458377:CUU458381 DEG458377:DEQ458381 DOC458377:DOM458381 DXY458377:DYI458381 EHU458377:EIE458381 ERQ458377:ESA458381 FBM458377:FBW458381 FLI458377:FLS458381 FVE458377:FVO458381 GFA458377:GFK458381 GOW458377:GPG458381 GYS458377:GZC458381 HIO458377:HIY458381 HSK458377:HSU458381 ICG458377:ICQ458381 IMC458377:IMM458381 IVY458377:IWI458381 JFU458377:JGE458381 JPQ458377:JQA458381 JZM458377:JZW458381 KJI458377:KJS458381 KTE458377:KTO458381 LDA458377:LDK458381 LMW458377:LNG458381 LWS458377:LXC458381 MGO458377:MGY458381 MQK458377:MQU458381 NAG458377:NAQ458381 NKC458377:NKM458381 NTY458377:NUI458381 ODU458377:OEE458381 ONQ458377:OOA458381 OXM458377:OXW458381 PHI458377:PHS458381 PRE458377:PRO458381 QBA458377:QBK458381 QKW458377:QLG458381 QUS458377:QVC458381 REO458377:REY458381 ROK458377:ROU458381 RYG458377:RYQ458381 SIC458377:SIM458381 SRY458377:SSI458381 TBU458377:TCE458381 TLQ458377:TMA458381 TVM458377:TVW458381 UFI458377:UFS458381 UPE458377:UPO458381 UZA458377:UZK458381 VIW458377:VJG458381 VSS458377:VTC458381 WCO458377:WCY458381 WMK458377:WMU458381 WWG458377:WWQ458381 AA523913:AK523917 JU523913:KE523917 TQ523913:UA523917 ADM523913:ADW523917 ANI523913:ANS523917 AXE523913:AXO523917 BHA523913:BHK523917 BQW523913:BRG523917 CAS523913:CBC523917 CKO523913:CKY523917 CUK523913:CUU523917 DEG523913:DEQ523917 DOC523913:DOM523917 DXY523913:DYI523917 EHU523913:EIE523917 ERQ523913:ESA523917 FBM523913:FBW523917 FLI523913:FLS523917 FVE523913:FVO523917 GFA523913:GFK523917 GOW523913:GPG523917 GYS523913:GZC523917 HIO523913:HIY523917 HSK523913:HSU523917 ICG523913:ICQ523917 IMC523913:IMM523917 IVY523913:IWI523917 JFU523913:JGE523917 JPQ523913:JQA523917 JZM523913:JZW523917 KJI523913:KJS523917 KTE523913:KTO523917 LDA523913:LDK523917 LMW523913:LNG523917 LWS523913:LXC523917 MGO523913:MGY523917 MQK523913:MQU523917 NAG523913:NAQ523917 NKC523913:NKM523917 NTY523913:NUI523917 ODU523913:OEE523917 ONQ523913:OOA523917 OXM523913:OXW523917 PHI523913:PHS523917 PRE523913:PRO523917 QBA523913:QBK523917 QKW523913:QLG523917 QUS523913:QVC523917 REO523913:REY523917 ROK523913:ROU523917 RYG523913:RYQ523917 SIC523913:SIM523917 SRY523913:SSI523917 TBU523913:TCE523917 TLQ523913:TMA523917 TVM523913:TVW523917 UFI523913:UFS523917 UPE523913:UPO523917 UZA523913:UZK523917 VIW523913:VJG523917 VSS523913:VTC523917 WCO523913:WCY523917 WMK523913:WMU523917 WWG523913:WWQ523917 AA589449:AK589453 JU589449:KE589453 TQ589449:UA589453 ADM589449:ADW589453 ANI589449:ANS589453 AXE589449:AXO589453 BHA589449:BHK589453 BQW589449:BRG589453 CAS589449:CBC589453 CKO589449:CKY589453 CUK589449:CUU589453 DEG589449:DEQ589453 DOC589449:DOM589453 DXY589449:DYI589453 EHU589449:EIE589453 ERQ589449:ESA589453 FBM589449:FBW589453 FLI589449:FLS589453 FVE589449:FVO589453 GFA589449:GFK589453 GOW589449:GPG589453 GYS589449:GZC589453 HIO589449:HIY589453 HSK589449:HSU589453 ICG589449:ICQ589453 IMC589449:IMM589453 IVY589449:IWI589453 JFU589449:JGE589453 JPQ589449:JQA589453 JZM589449:JZW589453 KJI589449:KJS589453 KTE589449:KTO589453 LDA589449:LDK589453 LMW589449:LNG589453 LWS589449:LXC589453 MGO589449:MGY589453 MQK589449:MQU589453 NAG589449:NAQ589453 NKC589449:NKM589453 NTY589449:NUI589453 ODU589449:OEE589453 ONQ589449:OOA589453 OXM589449:OXW589453 PHI589449:PHS589453 PRE589449:PRO589453 QBA589449:QBK589453 QKW589449:QLG589453 QUS589449:QVC589453 REO589449:REY589453 ROK589449:ROU589453 RYG589449:RYQ589453 SIC589449:SIM589453 SRY589449:SSI589453 TBU589449:TCE589453 TLQ589449:TMA589453 TVM589449:TVW589453 UFI589449:UFS589453 UPE589449:UPO589453 UZA589449:UZK589453 VIW589449:VJG589453 VSS589449:VTC589453 WCO589449:WCY589453 WMK589449:WMU589453 WWG589449:WWQ589453 AA654985:AK654989 JU654985:KE654989 TQ654985:UA654989 ADM654985:ADW654989 ANI654985:ANS654989 AXE654985:AXO654989 BHA654985:BHK654989 BQW654985:BRG654989 CAS654985:CBC654989 CKO654985:CKY654989 CUK654985:CUU654989 DEG654985:DEQ654989 DOC654985:DOM654989 DXY654985:DYI654989 EHU654985:EIE654989 ERQ654985:ESA654989 FBM654985:FBW654989 FLI654985:FLS654989 FVE654985:FVO654989 GFA654985:GFK654989 GOW654985:GPG654989 GYS654985:GZC654989 HIO654985:HIY654989 HSK654985:HSU654989 ICG654985:ICQ654989 IMC654985:IMM654989 IVY654985:IWI654989 JFU654985:JGE654989 JPQ654985:JQA654989 JZM654985:JZW654989 KJI654985:KJS654989 KTE654985:KTO654989 LDA654985:LDK654989 LMW654985:LNG654989 LWS654985:LXC654989 MGO654985:MGY654989 MQK654985:MQU654989 NAG654985:NAQ654989 NKC654985:NKM654989 NTY654985:NUI654989 ODU654985:OEE654989 ONQ654985:OOA654989 OXM654985:OXW654989 PHI654985:PHS654989 PRE654985:PRO654989 QBA654985:QBK654989 QKW654985:QLG654989 QUS654985:QVC654989 REO654985:REY654989 ROK654985:ROU654989 RYG654985:RYQ654989 SIC654985:SIM654989 SRY654985:SSI654989 TBU654985:TCE654989 TLQ654985:TMA654989 TVM654985:TVW654989 UFI654985:UFS654989 UPE654985:UPO654989 UZA654985:UZK654989 VIW654985:VJG654989 VSS654985:VTC654989 WCO654985:WCY654989 WMK654985:WMU654989 WWG654985:WWQ654989 AA720521:AK720525 JU720521:KE720525 TQ720521:UA720525 ADM720521:ADW720525 ANI720521:ANS720525 AXE720521:AXO720525 BHA720521:BHK720525 BQW720521:BRG720525 CAS720521:CBC720525 CKO720521:CKY720525 CUK720521:CUU720525 DEG720521:DEQ720525 DOC720521:DOM720525 DXY720521:DYI720525 EHU720521:EIE720525 ERQ720521:ESA720525 FBM720521:FBW720525 FLI720521:FLS720525 FVE720521:FVO720525 GFA720521:GFK720525 GOW720521:GPG720525 GYS720521:GZC720525 HIO720521:HIY720525 HSK720521:HSU720525 ICG720521:ICQ720525 IMC720521:IMM720525 IVY720521:IWI720525 JFU720521:JGE720525 JPQ720521:JQA720525 JZM720521:JZW720525 KJI720521:KJS720525 KTE720521:KTO720525 LDA720521:LDK720525 LMW720521:LNG720525 LWS720521:LXC720525 MGO720521:MGY720525 MQK720521:MQU720525 NAG720521:NAQ720525 NKC720521:NKM720525 NTY720521:NUI720525 ODU720521:OEE720525 ONQ720521:OOA720525 OXM720521:OXW720525 PHI720521:PHS720525 PRE720521:PRO720525 QBA720521:QBK720525 QKW720521:QLG720525 QUS720521:QVC720525 REO720521:REY720525 ROK720521:ROU720525 RYG720521:RYQ720525 SIC720521:SIM720525 SRY720521:SSI720525 TBU720521:TCE720525 TLQ720521:TMA720525 TVM720521:TVW720525 UFI720521:UFS720525 UPE720521:UPO720525 UZA720521:UZK720525 VIW720521:VJG720525 VSS720521:VTC720525 WCO720521:WCY720525 WMK720521:WMU720525 WWG720521:WWQ720525 AA786057:AK786061 JU786057:KE786061 TQ786057:UA786061 ADM786057:ADW786061 ANI786057:ANS786061 AXE786057:AXO786061 BHA786057:BHK786061 BQW786057:BRG786061 CAS786057:CBC786061 CKO786057:CKY786061 CUK786057:CUU786061 DEG786057:DEQ786061 DOC786057:DOM786061 DXY786057:DYI786061 EHU786057:EIE786061 ERQ786057:ESA786061 FBM786057:FBW786061 FLI786057:FLS786061 FVE786057:FVO786061 GFA786057:GFK786061 GOW786057:GPG786061 GYS786057:GZC786061 HIO786057:HIY786061 HSK786057:HSU786061 ICG786057:ICQ786061 IMC786057:IMM786061 IVY786057:IWI786061 JFU786057:JGE786061 JPQ786057:JQA786061 JZM786057:JZW786061 KJI786057:KJS786061 KTE786057:KTO786061 LDA786057:LDK786061 LMW786057:LNG786061 LWS786057:LXC786061 MGO786057:MGY786061 MQK786057:MQU786061 NAG786057:NAQ786061 NKC786057:NKM786061 NTY786057:NUI786061 ODU786057:OEE786061 ONQ786057:OOA786061 OXM786057:OXW786061 PHI786057:PHS786061 PRE786057:PRO786061 QBA786057:QBK786061 QKW786057:QLG786061 QUS786057:QVC786061 REO786057:REY786061 ROK786057:ROU786061 RYG786057:RYQ786061 SIC786057:SIM786061 SRY786057:SSI786061 TBU786057:TCE786061 TLQ786057:TMA786061 TVM786057:TVW786061 UFI786057:UFS786061 UPE786057:UPO786061 UZA786057:UZK786061 VIW786057:VJG786061 VSS786057:VTC786061 WCO786057:WCY786061 WMK786057:WMU786061 WWG786057:WWQ786061 AA851593:AK851597 JU851593:KE851597 TQ851593:UA851597 ADM851593:ADW851597 ANI851593:ANS851597 AXE851593:AXO851597 BHA851593:BHK851597 BQW851593:BRG851597 CAS851593:CBC851597 CKO851593:CKY851597 CUK851593:CUU851597 DEG851593:DEQ851597 DOC851593:DOM851597 DXY851593:DYI851597 EHU851593:EIE851597 ERQ851593:ESA851597 FBM851593:FBW851597 FLI851593:FLS851597 FVE851593:FVO851597 GFA851593:GFK851597 GOW851593:GPG851597 GYS851593:GZC851597 HIO851593:HIY851597 HSK851593:HSU851597 ICG851593:ICQ851597 IMC851593:IMM851597 IVY851593:IWI851597 JFU851593:JGE851597 JPQ851593:JQA851597 JZM851593:JZW851597 KJI851593:KJS851597 KTE851593:KTO851597 LDA851593:LDK851597 LMW851593:LNG851597 LWS851593:LXC851597 MGO851593:MGY851597 MQK851593:MQU851597 NAG851593:NAQ851597 NKC851593:NKM851597 NTY851593:NUI851597 ODU851593:OEE851597 ONQ851593:OOA851597 OXM851593:OXW851597 PHI851593:PHS851597 PRE851593:PRO851597 QBA851593:QBK851597 QKW851593:QLG851597 QUS851593:QVC851597 REO851593:REY851597 ROK851593:ROU851597 RYG851593:RYQ851597 SIC851593:SIM851597 SRY851593:SSI851597 TBU851593:TCE851597 TLQ851593:TMA851597 TVM851593:TVW851597 UFI851593:UFS851597 UPE851593:UPO851597 UZA851593:UZK851597 VIW851593:VJG851597 VSS851593:VTC851597 WCO851593:WCY851597 WMK851593:WMU851597 WWG851593:WWQ851597 AA917129:AK917133 JU917129:KE917133 TQ917129:UA917133 ADM917129:ADW917133 ANI917129:ANS917133 AXE917129:AXO917133 BHA917129:BHK917133 BQW917129:BRG917133 CAS917129:CBC917133 CKO917129:CKY917133 CUK917129:CUU917133 DEG917129:DEQ917133 DOC917129:DOM917133 DXY917129:DYI917133 EHU917129:EIE917133 ERQ917129:ESA917133 FBM917129:FBW917133 FLI917129:FLS917133 FVE917129:FVO917133 GFA917129:GFK917133 GOW917129:GPG917133 GYS917129:GZC917133 HIO917129:HIY917133 HSK917129:HSU917133 ICG917129:ICQ917133 IMC917129:IMM917133 IVY917129:IWI917133 JFU917129:JGE917133 JPQ917129:JQA917133 JZM917129:JZW917133 KJI917129:KJS917133 KTE917129:KTO917133 LDA917129:LDK917133 LMW917129:LNG917133 LWS917129:LXC917133 MGO917129:MGY917133 MQK917129:MQU917133 NAG917129:NAQ917133 NKC917129:NKM917133 NTY917129:NUI917133 ODU917129:OEE917133 ONQ917129:OOA917133 OXM917129:OXW917133 PHI917129:PHS917133 PRE917129:PRO917133 QBA917129:QBK917133 QKW917129:QLG917133 QUS917129:QVC917133 REO917129:REY917133 ROK917129:ROU917133 RYG917129:RYQ917133 SIC917129:SIM917133 SRY917129:SSI917133 TBU917129:TCE917133 TLQ917129:TMA917133 TVM917129:TVW917133 UFI917129:UFS917133 UPE917129:UPO917133 UZA917129:UZK917133 VIW917129:VJG917133 VSS917129:VTC917133 WCO917129:WCY917133 WMK917129:WMU917133 WWG917129:WWQ917133 AA982665:AK982669 JU982665:KE982669 TQ982665:UA982669 ADM982665:ADW982669 ANI982665:ANS982669 AXE982665:AXO982669 BHA982665:BHK982669 BQW982665:BRG982669 CAS982665:CBC982669 CKO982665:CKY982669 CUK982665:CUU982669 DEG982665:DEQ982669 DOC982665:DOM982669 DXY982665:DYI982669 EHU982665:EIE982669 ERQ982665:ESA982669 FBM982665:FBW982669 FLI982665:FLS982669 FVE982665:FVO982669 GFA982665:GFK982669 GOW982665:GPG982669 GYS982665:GZC982669 HIO982665:HIY982669 HSK982665:HSU982669 ICG982665:ICQ982669 IMC982665:IMM982669 IVY982665:IWI982669 JFU982665:JGE982669 JPQ982665:JQA982669 JZM982665:JZW982669 KJI982665:KJS982669 KTE982665:KTO982669 LDA982665:LDK982669 LMW982665:LNG982669 LWS982665:LXC982669 MGO982665:MGY982669 MQK982665:MQU982669 NAG982665:NAQ982669 NKC982665:NKM982669 NTY982665:NUI982669 ODU982665:OEE982669 ONQ982665:OOA982669 OXM982665:OXW982669 PHI982665:PHS982669 PRE982665:PRO982669 QBA982665:QBK982669 QKW982665:QLG982669 QUS982665:QVC982669 REO982665:REY982669 ROK982665:ROU982669 RYG982665:RYQ982669 SIC982665:SIM982669 SRY982665:SSI982669 TBU982665:TCE982669 TLQ982665:TMA982669 TVM982665:TVW982669 UFI982665:UFS982669 UPE982665:UPO982669 UZA982665:UZK982669 VIW982665:VJG982669 VSS982665:VTC982669 WCO982665:WCY982669 WMK982665:WMU982669 WWG982665:WWQ982669 AA237:AK241 JU237:KE241 TQ237:UA241 ADM237:ADW241 ANI237:ANS241 AXE237:AXO241 BHA237:BHK241 BQW237:BRG241 CAS237:CBC241 CKO237:CKY241 CUK237:CUU241 DEG237:DEQ241 DOC237:DOM241 DXY237:DYI241 EHU237:EIE241 ERQ237:ESA241 FBM237:FBW241 FLI237:FLS241 FVE237:FVO241 GFA237:GFK241 GOW237:GPG241 GYS237:GZC241 HIO237:HIY241 HSK237:HSU241 ICG237:ICQ241 IMC237:IMM241 IVY237:IWI241 JFU237:JGE241 JPQ237:JQA241 JZM237:JZW241 KJI237:KJS241 KTE237:KTO241 LDA237:LDK241 LMW237:LNG241 LWS237:LXC241 MGO237:MGY241 MQK237:MQU241 NAG237:NAQ241 NKC237:NKM241 NTY237:NUI241 ODU237:OEE241 ONQ237:OOA241 OXM237:OXW241 PHI237:PHS241 PRE237:PRO241 QBA237:QBK241 QKW237:QLG241 QUS237:QVC241 REO237:REY241 ROK237:ROU241 RYG237:RYQ241 SIC237:SIM241 SRY237:SSI241 TBU237:TCE241 TLQ237:TMA241 TVM237:TVW241 UFI237:UFS241 UPE237:UPO241 UZA237:UZK241 VIW237:VJG241 VSS237:VTC241 WCO237:WCY241 WMK237:WMU241 WWG237:WWQ241 AA65773:AK65777 JU65773:KE65777 TQ65773:UA65777 ADM65773:ADW65777 ANI65773:ANS65777 AXE65773:AXO65777 BHA65773:BHK65777 BQW65773:BRG65777 CAS65773:CBC65777 CKO65773:CKY65777 CUK65773:CUU65777 DEG65773:DEQ65777 DOC65773:DOM65777 DXY65773:DYI65777 EHU65773:EIE65777 ERQ65773:ESA65777 FBM65773:FBW65777 FLI65773:FLS65777 FVE65773:FVO65777 GFA65773:GFK65777 GOW65773:GPG65777 GYS65773:GZC65777 HIO65773:HIY65777 HSK65773:HSU65777 ICG65773:ICQ65777 IMC65773:IMM65777 IVY65773:IWI65777 JFU65773:JGE65777 JPQ65773:JQA65777 JZM65773:JZW65777 KJI65773:KJS65777 KTE65773:KTO65777 LDA65773:LDK65777 LMW65773:LNG65777 LWS65773:LXC65777 MGO65773:MGY65777 MQK65773:MQU65777 NAG65773:NAQ65777 NKC65773:NKM65777 NTY65773:NUI65777 ODU65773:OEE65777 ONQ65773:OOA65777 OXM65773:OXW65777 PHI65773:PHS65777 PRE65773:PRO65777 QBA65773:QBK65777 QKW65773:QLG65777 QUS65773:QVC65777 REO65773:REY65777 ROK65773:ROU65777 RYG65773:RYQ65777 SIC65773:SIM65777 SRY65773:SSI65777 TBU65773:TCE65777 TLQ65773:TMA65777 TVM65773:TVW65777 UFI65773:UFS65777 UPE65773:UPO65777 UZA65773:UZK65777 VIW65773:VJG65777 VSS65773:VTC65777 WCO65773:WCY65777 WMK65773:WMU65777 WWG65773:WWQ65777 AA131309:AK131313 JU131309:KE131313 TQ131309:UA131313 ADM131309:ADW131313 ANI131309:ANS131313 AXE131309:AXO131313 BHA131309:BHK131313 BQW131309:BRG131313 CAS131309:CBC131313 CKO131309:CKY131313 CUK131309:CUU131313 DEG131309:DEQ131313 DOC131309:DOM131313 DXY131309:DYI131313 EHU131309:EIE131313 ERQ131309:ESA131313 FBM131309:FBW131313 FLI131309:FLS131313 FVE131309:FVO131313 GFA131309:GFK131313 GOW131309:GPG131313 GYS131309:GZC131313 HIO131309:HIY131313 HSK131309:HSU131313 ICG131309:ICQ131313 IMC131309:IMM131313 IVY131309:IWI131313 JFU131309:JGE131313 JPQ131309:JQA131313 JZM131309:JZW131313 KJI131309:KJS131313 KTE131309:KTO131313 LDA131309:LDK131313 LMW131309:LNG131313 LWS131309:LXC131313 MGO131309:MGY131313 MQK131309:MQU131313 NAG131309:NAQ131313 NKC131309:NKM131313 NTY131309:NUI131313 ODU131309:OEE131313 ONQ131309:OOA131313 OXM131309:OXW131313 PHI131309:PHS131313 PRE131309:PRO131313 QBA131309:QBK131313 QKW131309:QLG131313 QUS131309:QVC131313 REO131309:REY131313 ROK131309:ROU131313 RYG131309:RYQ131313 SIC131309:SIM131313 SRY131309:SSI131313 TBU131309:TCE131313 TLQ131309:TMA131313 TVM131309:TVW131313 UFI131309:UFS131313 UPE131309:UPO131313 UZA131309:UZK131313 VIW131309:VJG131313 VSS131309:VTC131313 WCO131309:WCY131313 WMK131309:WMU131313 WWG131309:WWQ131313 AA196845:AK196849 JU196845:KE196849 TQ196845:UA196849 ADM196845:ADW196849 ANI196845:ANS196849 AXE196845:AXO196849 BHA196845:BHK196849 BQW196845:BRG196849 CAS196845:CBC196849 CKO196845:CKY196849 CUK196845:CUU196849 DEG196845:DEQ196849 DOC196845:DOM196849 DXY196845:DYI196849 EHU196845:EIE196849 ERQ196845:ESA196849 FBM196845:FBW196849 FLI196845:FLS196849 FVE196845:FVO196849 GFA196845:GFK196849 GOW196845:GPG196849 GYS196845:GZC196849 HIO196845:HIY196849 HSK196845:HSU196849 ICG196845:ICQ196849 IMC196845:IMM196849 IVY196845:IWI196849 JFU196845:JGE196849 JPQ196845:JQA196849 JZM196845:JZW196849 KJI196845:KJS196849 KTE196845:KTO196849 LDA196845:LDK196849 LMW196845:LNG196849 LWS196845:LXC196849 MGO196845:MGY196849 MQK196845:MQU196849 NAG196845:NAQ196849 NKC196845:NKM196849 NTY196845:NUI196849 ODU196845:OEE196849 ONQ196845:OOA196849 OXM196845:OXW196849 PHI196845:PHS196849 PRE196845:PRO196849 QBA196845:QBK196849 QKW196845:QLG196849 QUS196845:QVC196849 REO196845:REY196849 ROK196845:ROU196849 RYG196845:RYQ196849 SIC196845:SIM196849 SRY196845:SSI196849 TBU196845:TCE196849 TLQ196845:TMA196849 TVM196845:TVW196849 UFI196845:UFS196849 UPE196845:UPO196849 UZA196845:UZK196849 VIW196845:VJG196849 VSS196845:VTC196849 WCO196845:WCY196849 WMK196845:WMU196849 WWG196845:WWQ196849 AA262381:AK262385 JU262381:KE262385 TQ262381:UA262385 ADM262381:ADW262385 ANI262381:ANS262385 AXE262381:AXO262385 BHA262381:BHK262385 BQW262381:BRG262385 CAS262381:CBC262385 CKO262381:CKY262385 CUK262381:CUU262385 DEG262381:DEQ262385 DOC262381:DOM262385 DXY262381:DYI262385 EHU262381:EIE262385 ERQ262381:ESA262385 FBM262381:FBW262385 FLI262381:FLS262385 FVE262381:FVO262385 GFA262381:GFK262385 GOW262381:GPG262385 GYS262381:GZC262385 HIO262381:HIY262385 HSK262381:HSU262385 ICG262381:ICQ262385 IMC262381:IMM262385 IVY262381:IWI262385 JFU262381:JGE262385 JPQ262381:JQA262385 JZM262381:JZW262385 KJI262381:KJS262385 KTE262381:KTO262385 LDA262381:LDK262385 LMW262381:LNG262385 LWS262381:LXC262385 MGO262381:MGY262385 MQK262381:MQU262385 NAG262381:NAQ262385 NKC262381:NKM262385 NTY262381:NUI262385 ODU262381:OEE262385 ONQ262381:OOA262385 OXM262381:OXW262385 PHI262381:PHS262385 PRE262381:PRO262385 QBA262381:QBK262385 QKW262381:QLG262385 QUS262381:QVC262385 REO262381:REY262385 ROK262381:ROU262385 RYG262381:RYQ262385 SIC262381:SIM262385 SRY262381:SSI262385 TBU262381:TCE262385 TLQ262381:TMA262385 TVM262381:TVW262385 UFI262381:UFS262385 UPE262381:UPO262385 UZA262381:UZK262385 VIW262381:VJG262385 VSS262381:VTC262385 WCO262381:WCY262385 WMK262381:WMU262385 WWG262381:WWQ262385 AA327917:AK327921 JU327917:KE327921 TQ327917:UA327921 ADM327917:ADW327921 ANI327917:ANS327921 AXE327917:AXO327921 BHA327917:BHK327921 BQW327917:BRG327921 CAS327917:CBC327921 CKO327917:CKY327921 CUK327917:CUU327921 DEG327917:DEQ327921 DOC327917:DOM327921 DXY327917:DYI327921 EHU327917:EIE327921 ERQ327917:ESA327921 FBM327917:FBW327921 FLI327917:FLS327921 FVE327917:FVO327921 GFA327917:GFK327921 GOW327917:GPG327921 GYS327917:GZC327921 HIO327917:HIY327921 HSK327917:HSU327921 ICG327917:ICQ327921 IMC327917:IMM327921 IVY327917:IWI327921 JFU327917:JGE327921 JPQ327917:JQA327921 JZM327917:JZW327921 KJI327917:KJS327921 KTE327917:KTO327921 LDA327917:LDK327921 LMW327917:LNG327921 LWS327917:LXC327921 MGO327917:MGY327921 MQK327917:MQU327921 NAG327917:NAQ327921 NKC327917:NKM327921 NTY327917:NUI327921 ODU327917:OEE327921 ONQ327917:OOA327921 OXM327917:OXW327921 PHI327917:PHS327921 PRE327917:PRO327921 QBA327917:QBK327921 QKW327917:QLG327921 QUS327917:QVC327921 REO327917:REY327921 ROK327917:ROU327921 RYG327917:RYQ327921 SIC327917:SIM327921 SRY327917:SSI327921 TBU327917:TCE327921 TLQ327917:TMA327921 TVM327917:TVW327921 UFI327917:UFS327921 UPE327917:UPO327921 UZA327917:UZK327921 VIW327917:VJG327921 VSS327917:VTC327921 WCO327917:WCY327921 WMK327917:WMU327921 WWG327917:WWQ327921 AA393453:AK393457 JU393453:KE393457 TQ393453:UA393457 ADM393453:ADW393457 ANI393453:ANS393457 AXE393453:AXO393457 BHA393453:BHK393457 BQW393453:BRG393457 CAS393453:CBC393457 CKO393453:CKY393457 CUK393453:CUU393457 DEG393453:DEQ393457 DOC393453:DOM393457 DXY393453:DYI393457 EHU393453:EIE393457 ERQ393453:ESA393457 FBM393453:FBW393457 FLI393453:FLS393457 FVE393453:FVO393457 GFA393453:GFK393457 GOW393453:GPG393457 GYS393453:GZC393457 HIO393453:HIY393457 HSK393453:HSU393457 ICG393453:ICQ393457 IMC393453:IMM393457 IVY393453:IWI393457 JFU393453:JGE393457 JPQ393453:JQA393457 JZM393453:JZW393457 KJI393453:KJS393457 KTE393453:KTO393457 LDA393453:LDK393457 LMW393453:LNG393457 LWS393453:LXC393457 MGO393453:MGY393457 MQK393453:MQU393457 NAG393453:NAQ393457 NKC393453:NKM393457 NTY393453:NUI393457 ODU393453:OEE393457 ONQ393453:OOA393457 OXM393453:OXW393457 PHI393453:PHS393457 PRE393453:PRO393457 QBA393453:QBK393457 QKW393453:QLG393457 QUS393453:QVC393457 REO393453:REY393457 ROK393453:ROU393457 RYG393453:RYQ393457 SIC393453:SIM393457 SRY393453:SSI393457 TBU393453:TCE393457 TLQ393453:TMA393457 TVM393453:TVW393457 UFI393453:UFS393457 UPE393453:UPO393457 UZA393453:UZK393457 VIW393453:VJG393457 VSS393453:VTC393457 WCO393453:WCY393457 WMK393453:WMU393457 WWG393453:WWQ393457 AA458989:AK458993 JU458989:KE458993 TQ458989:UA458993 ADM458989:ADW458993 ANI458989:ANS458993 AXE458989:AXO458993 BHA458989:BHK458993 BQW458989:BRG458993 CAS458989:CBC458993 CKO458989:CKY458993 CUK458989:CUU458993 DEG458989:DEQ458993 DOC458989:DOM458993 DXY458989:DYI458993 EHU458989:EIE458993 ERQ458989:ESA458993 FBM458989:FBW458993 FLI458989:FLS458993 FVE458989:FVO458993 GFA458989:GFK458993 GOW458989:GPG458993 GYS458989:GZC458993 HIO458989:HIY458993 HSK458989:HSU458993 ICG458989:ICQ458993 IMC458989:IMM458993 IVY458989:IWI458993 JFU458989:JGE458993 JPQ458989:JQA458993 JZM458989:JZW458993 KJI458989:KJS458993 KTE458989:KTO458993 LDA458989:LDK458993 LMW458989:LNG458993 LWS458989:LXC458993 MGO458989:MGY458993 MQK458989:MQU458993 NAG458989:NAQ458993 NKC458989:NKM458993 NTY458989:NUI458993 ODU458989:OEE458993 ONQ458989:OOA458993 OXM458989:OXW458993 PHI458989:PHS458993 PRE458989:PRO458993 QBA458989:QBK458993 QKW458989:QLG458993 QUS458989:QVC458993 REO458989:REY458993 ROK458989:ROU458993 RYG458989:RYQ458993 SIC458989:SIM458993 SRY458989:SSI458993 TBU458989:TCE458993 TLQ458989:TMA458993 TVM458989:TVW458993 UFI458989:UFS458993 UPE458989:UPO458993 UZA458989:UZK458993 VIW458989:VJG458993 VSS458989:VTC458993 WCO458989:WCY458993 WMK458989:WMU458993 WWG458989:WWQ458993 AA524525:AK524529 JU524525:KE524529 TQ524525:UA524529 ADM524525:ADW524529 ANI524525:ANS524529 AXE524525:AXO524529 BHA524525:BHK524529 BQW524525:BRG524529 CAS524525:CBC524529 CKO524525:CKY524529 CUK524525:CUU524529 DEG524525:DEQ524529 DOC524525:DOM524529 DXY524525:DYI524529 EHU524525:EIE524529 ERQ524525:ESA524529 FBM524525:FBW524529 FLI524525:FLS524529 FVE524525:FVO524529 GFA524525:GFK524529 GOW524525:GPG524529 GYS524525:GZC524529 HIO524525:HIY524529 HSK524525:HSU524529 ICG524525:ICQ524529 IMC524525:IMM524529 IVY524525:IWI524529 JFU524525:JGE524529 JPQ524525:JQA524529 JZM524525:JZW524529 KJI524525:KJS524529 KTE524525:KTO524529 LDA524525:LDK524529 LMW524525:LNG524529 LWS524525:LXC524529 MGO524525:MGY524529 MQK524525:MQU524529 NAG524525:NAQ524529 NKC524525:NKM524529 NTY524525:NUI524529 ODU524525:OEE524529 ONQ524525:OOA524529 OXM524525:OXW524529 PHI524525:PHS524529 PRE524525:PRO524529 QBA524525:QBK524529 QKW524525:QLG524529 QUS524525:QVC524529 REO524525:REY524529 ROK524525:ROU524529 RYG524525:RYQ524529 SIC524525:SIM524529 SRY524525:SSI524529 TBU524525:TCE524529 TLQ524525:TMA524529 TVM524525:TVW524529 UFI524525:UFS524529 UPE524525:UPO524529 UZA524525:UZK524529 VIW524525:VJG524529 VSS524525:VTC524529 WCO524525:WCY524529 WMK524525:WMU524529 WWG524525:WWQ524529 AA590061:AK590065 JU590061:KE590065 TQ590061:UA590065 ADM590061:ADW590065 ANI590061:ANS590065 AXE590061:AXO590065 BHA590061:BHK590065 BQW590061:BRG590065 CAS590061:CBC590065 CKO590061:CKY590065 CUK590061:CUU590065 DEG590061:DEQ590065 DOC590061:DOM590065 DXY590061:DYI590065 EHU590061:EIE590065 ERQ590061:ESA590065 FBM590061:FBW590065 FLI590061:FLS590065 FVE590061:FVO590065 GFA590061:GFK590065 GOW590061:GPG590065 GYS590061:GZC590065 HIO590061:HIY590065 HSK590061:HSU590065 ICG590061:ICQ590065 IMC590061:IMM590065 IVY590061:IWI590065 JFU590061:JGE590065 JPQ590061:JQA590065 JZM590061:JZW590065 KJI590061:KJS590065 KTE590061:KTO590065 LDA590061:LDK590065 LMW590061:LNG590065 LWS590061:LXC590065 MGO590061:MGY590065 MQK590061:MQU590065 NAG590061:NAQ590065 NKC590061:NKM590065 NTY590061:NUI590065 ODU590061:OEE590065 ONQ590061:OOA590065 OXM590061:OXW590065 PHI590061:PHS590065 PRE590061:PRO590065 QBA590061:QBK590065 QKW590061:QLG590065 QUS590061:QVC590065 REO590061:REY590065 ROK590061:ROU590065 RYG590061:RYQ590065 SIC590061:SIM590065 SRY590061:SSI590065 TBU590061:TCE590065 TLQ590061:TMA590065 TVM590061:TVW590065 UFI590061:UFS590065 UPE590061:UPO590065 UZA590061:UZK590065 VIW590061:VJG590065 VSS590061:VTC590065 WCO590061:WCY590065 WMK590061:WMU590065 WWG590061:WWQ590065 AA655597:AK655601 JU655597:KE655601 TQ655597:UA655601 ADM655597:ADW655601 ANI655597:ANS655601 AXE655597:AXO655601 BHA655597:BHK655601 BQW655597:BRG655601 CAS655597:CBC655601 CKO655597:CKY655601 CUK655597:CUU655601 DEG655597:DEQ655601 DOC655597:DOM655601 DXY655597:DYI655601 EHU655597:EIE655601 ERQ655597:ESA655601 FBM655597:FBW655601 FLI655597:FLS655601 FVE655597:FVO655601 GFA655597:GFK655601 GOW655597:GPG655601 GYS655597:GZC655601 HIO655597:HIY655601 HSK655597:HSU655601 ICG655597:ICQ655601 IMC655597:IMM655601 IVY655597:IWI655601 JFU655597:JGE655601 JPQ655597:JQA655601 JZM655597:JZW655601 KJI655597:KJS655601 KTE655597:KTO655601 LDA655597:LDK655601 LMW655597:LNG655601 LWS655597:LXC655601 MGO655597:MGY655601 MQK655597:MQU655601 NAG655597:NAQ655601 NKC655597:NKM655601 NTY655597:NUI655601 ODU655597:OEE655601 ONQ655597:OOA655601 OXM655597:OXW655601 PHI655597:PHS655601 PRE655597:PRO655601 QBA655597:QBK655601 QKW655597:QLG655601 QUS655597:QVC655601 REO655597:REY655601 ROK655597:ROU655601 RYG655597:RYQ655601 SIC655597:SIM655601 SRY655597:SSI655601 TBU655597:TCE655601 TLQ655597:TMA655601 TVM655597:TVW655601 UFI655597:UFS655601 UPE655597:UPO655601 UZA655597:UZK655601 VIW655597:VJG655601 VSS655597:VTC655601 WCO655597:WCY655601 WMK655597:WMU655601 WWG655597:WWQ655601 AA721133:AK721137 JU721133:KE721137 TQ721133:UA721137 ADM721133:ADW721137 ANI721133:ANS721137 AXE721133:AXO721137 BHA721133:BHK721137 BQW721133:BRG721137 CAS721133:CBC721137 CKO721133:CKY721137 CUK721133:CUU721137 DEG721133:DEQ721137 DOC721133:DOM721137 DXY721133:DYI721137 EHU721133:EIE721137 ERQ721133:ESA721137 FBM721133:FBW721137 FLI721133:FLS721137 FVE721133:FVO721137 GFA721133:GFK721137 GOW721133:GPG721137 GYS721133:GZC721137 HIO721133:HIY721137 HSK721133:HSU721137 ICG721133:ICQ721137 IMC721133:IMM721137 IVY721133:IWI721137 JFU721133:JGE721137 JPQ721133:JQA721137 JZM721133:JZW721137 KJI721133:KJS721137 KTE721133:KTO721137 LDA721133:LDK721137 LMW721133:LNG721137 LWS721133:LXC721137 MGO721133:MGY721137 MQK721133:MQU721137 NAG721133:NAQ721137 NKC721133:NKM721137 NTY721133:NUI721137 ODU721133:OEE721137 ONQ721133:OOA721137 OXM721133:OXW721137 PHI721133:PHS721137 PRE721133:PRO721137 QBA721133:QBK721137 QKW721133:QLG721137 QUS721133:QVC721137 REO721133:REY721137 ROK721133:ROU721137 RYG721133:RYQ721137 SIC721133:SIM721137 SRY721133:SSI721137 TBU721133:TCE721137 TLQ721133:TMA721137 TVM721133:TVW721137 UFI721133:UFS721137 UPE721133:UPO721137 UZA721133:UZK721137 VIW721133:VJG721137 VSS721133:VTC721137 WCO721133:WCY721137 WMK721133:WMU721137 WWG721133:WWQ721137 AA786669:AK786673 JU786669:KE786673 TQ786669:UA786673 ADM786669:ADW786673 ANI786669:ANS786673 AXE786669:AXO786673 BHA786669:BHK786673 BQW786669:BRG786673 CAS786669:CBC786673 CKO786669:CKY786673 CUK786669:CUU786673 DEG786669:DEQ786673 DOC786669:DOM786673 DXY786669:DYI786673 EHU786669:EIE786673 ERQ786669:ESA786673 FBM786669:FBW786673 FLI786669:FLS786673 FVE786669:FVO786673 GFA786669:GFK786673 GOW786669:GPG786673 GYS786669:GZC786673 HIO786669:HIY786673 HSK786669:HSU786673 ICG786669:ICQ786673 IMC786669:IMM786673 IVY786669:IWI786673 JFU786669:JGE786673 JPQ786669:JQA786673 JZM786669:JZW786673 KJI786669:KJS786673 KTE786669:KTO786673 LDA786669:LDK786673 LMW786669:LNG786673 LWS786669:LXC786673 MGO786669:MGY786673 MQK786669:MQU786673 NAG786669:NAQ786673 NKC786669:NKM786673 NTY786669:NUI786673 ODU786669:OEE786673 ONQ786669:OOA786673 OXM786669:OXW786673 PHI786669:PHS786673 PRE786669:PRO786673 QBA786669:QBK786673 QKW786669:QLG786673 QUS786669:QVC786673 REO786669:REY786673 ROK786669:ROU786673 RYG786669:RYQ786673 SIC786669:SIM786673 SRY786669:SSI786673 TBU786669:TCE786673 TLQ786669:TMA786673 TVM786669:TVW786673 UFI786669:UFS786673 UPE786669:UPO786673 UZA786669:UZK786673 VIW786669:VJG786673 VSS786669:VTC786673 WCO786669:WCY786673 WMK786669:WMU786673 WWG786669:WWQ786673 AA852205:AK852209 JU852205:KE852209 TQ852205:UA852209 ADM852205:ADW852209 ANI852205:ANS852209 AXE852205:AXO852209 BHA852205:BHK852209 BQW852205:BRG852209 CAS852205:CBC852209 CKO852205:CKY852209 CUK852205:CUU852209 DEG852205:DEQ852209 DOC852205:DOM852209 DXY852205:DYI852209 EHU852205:EIE852209 ERQ852205:ESA852209 FBM852205:FBW852209 FLI852205:FLS852209 FVE852205:FVO852209 GFA852205:GFK852209 GOW852205:GPG852209 GYS852205:GZC852209 HIO852205:HIY852209 HSK852205:HSU852209 ICG852205:ICQ852209 IMC852205:IMM852209 IVY852205:IWI852209 JFU852205:JGE852209 JPQ852205:JQA852209 JZM852205:JZW852209 KJI852205:KJS852209 KTE852205:KTO852209 LDA852205:LDK852209 LMW852205:LNG852209 LWS852205:LXC852209 MGO852205:MGY852209 MQK852205:MQU852209 NAG852205:NAQ852209 NKC852205:NKM852209 NTY852205:NUI852209 ODU852205:OEE852209 ONQ852205:OOA852209 OXM852205:OXW852209 PHI852205:PHS852209 PRE852205:PRO852209 QBA852205:QBK852209 QKW852205:QLG852209 QUS852205:QVC852209 REO852205:REY852209 ROK852205:ROU852209 RYG852205:RYQ852209 SIC852205:SIM852209 SRY852205:SSI852209 TBU852205:TCE852209 TLQ852205:TMA852209 TVM852205:TVW852209 UFI852205:UFS852209 UPE852205:UPO852209 UZA852205:UZK852209 VIW852205:VJG852209 VSS852205:VTC852209 WCO852205:WCY852209 WMK852205:WMU852209 WWG852205:WWQ852209 AA917741:AK917745 JU917741:KE917745 TQ917741:UA917745 ADM917741:ADW917745 ANI917741:ANS917745 AXE917741:AXO917745 BHA917741:BHK917745 BQW917741:BRG917745 CAS917741:CBC917745 CKO917741:CKY917745 CUK917741:CUU917745 DEG917741:DEQ917745 DOC917741:DOM917745 DXY917741:DYI917745 EHU917741:EIE917745 ERQ917741:ESA917745 FBM917741:FBW917745 FLI917741:FLS917745 FVE917741:FVO917745 GFA917741:GFK917745 GOW917741:GPG917745 GYS917741:GZC917745 HIO917741:HIY917745 HSK917741:HSU917745 ICG917741:ICQ917745 IMC917741:IMM917745 IVY917741:IWI917745 JFU917741:JGE917745 JPQ917741:JQA917745 JZM917741:JZW917745 KJI917741:KJS917745 KTE917741:KTO917745 LDA917741:LDK917745 LMW917741:LNG917745 LWS917741:LXC917745 MGO917741:MGY917745 MQK917741:MQU917745 NAG917741:NAQ917745 NKC917741:NKM917745 NTY917741:NUI917745 ODU917741:OEE917745 ONQ917741:OOA917745 OXM917741:OXW917745 PHI917741:PHS917745 PRE917741:PRO917745 QBA917741:QBK917745 QKW917741:QLG917745 QUS917741:QVC917745 REO917741:REY917745 ROK917741:ROU917745 RYG917741:RYQ917745 SIC917741:SIM917745 SRY917741:SSI917745 TBU917741:TCE917745 TLQ917741:TMA917745 TVM917741:TVW917745 UFI917741:UFS917745 UPE917741:UPO917745 UZA917741:UZK917745 VIW917741:VJG917745 VSS917741:VTC917745 WCO917741:WCY917745 WMK917741:WMU917745 WWG917741:WWQ917745 AA983277:AK983281 JU983277:KE983281 TQ983277:UA983281 ADM983277:ADW983281 ANI983277:ANS983281 AXE983277:AXO983281 BHA983277:BHK983281 BQW983277:BRG983281 CAS983277:CBC983281 CKO983277:CKY983281 CUK983277:CUU983281 DEG983277:DEQ983281 DOC983277:DOM983281 DXY983277:DYI983281 EHU983277:EIE983281 ERQ983277:ESA983281 FBM983277:FBW983281 FLI983277:FLS983281 FVE983277:FVO983281 GFA983277:GFK983281 GOW983277:GPG983281 GYS983277:GZC983281 HIO983277:HIY983281 HSK983277:HSU983281 ICG983277:ICQ983281 IMC983277:IMM983281 IVY983277:IWI983281 JFU983277:JGE983281 JPQ983277:JQA983281 JZM983277:JZW983281 KJI983277:KJS983281 KTE983277:KTO983281 LDA983277:LDK983281 LMW983277:LNG983281 LWS983277:LXC983281 MGO983277:MGY983281 MQK983277:MQU983281 NAG983277:NAQ983281 NKC983277:NKM983281 NTY983277:NUI983281 ODU983277:OEE983281 ONQ983277:OOA983281 OXM983277:OXW983281 PHI983277:PHS983281 PRE983277:PRO983281 QBA983277:QBK983281 QKW983277:QLG983281 QUS983277:QVC983281 REO983277:REY983281 ROK983277:ROU983281 RYG983277:RYQ983281 SIC983277:SIM983281 SRY983277:SSI983281 TBU983277:TCE983281 TLQ983277:TMA983281 TVM983277:TVW983281 UFI983277:UFS983281 UPE983277:UPO983281 UZA983277:UZK983281 VIW983277:VJG983281 VSS983277:VTC983281 WCO983277:WCY983281 WMK983277:WMU983281 WWG983277:WWQ983281 AA65075:AK65077 JU65075:KE65077 TQ65075:UA65077 ADM65075:ADW65077 ANI65075:ANS65077 AXE65075:AXO65077 BHA65075:BHK65077 BQW65075:BRG65077 CAS65075:CBC65077 CKO65075:CKY65077 CUK65075:CUU65077 DEG65075:DEQ65077 DOC65075:DOM65077 DXY65075:DYI65077 EHU65075:EIE65077 ERQ65075:ESA65077 FBM65075:FBW65077 FLI65075:FLS65077 FVE65075:FVO65077 GFA65075:GFK65077 GOW65075:GPG65077 GYS65075:GZC65077 HIO65075:HIY65077 HSK65075:HSU65077 ICG65075:ICQ65077 IMC65075:IMM65077 IVY65075:IWI65077 JFU65075:JGE65077 JPQ65075:JQA65077 JZM65075:JZW65077 KJI65075:KJS65077 KTE65075:KTO65077 LDA65075:LDK65077 LMW65075:LNG65077 LWS65075:LXC65077 MGO65075:MGY65077 MQK65075:MQU65077 NAG65075:NAQ65077 NKC65075:NKM65077 NTY65075:NUI65077 ODU65075:OEE65077 ONQ65075:OOA65077 OXM65075:OXW65077 PHI65075:PHS65077 PRE65075:PRO65077 QBA65075:QBK65077 QKW65075:QLG65077 QUS65075:QVC65077 REO65075:REY65077 ROK65075:ROU65077 RYG65075:RYQ65077 SIC65075:SIM65077 SRY65075:SSI65077 TBU65075:TCE65077 TLQ65075:TMA65077 TVM65075:TVW65077 UFI65075:UFS65077 UPE65075:UPO65077 UZA65075:UZK65077 VIW65075:VJG65077 VSS65075:VTC65077 WCO65075:WCY65077 WMK65075:WMU65077 WWG65075:WWQ65077 AA130611:AK130613 JU130611:KE130613 TQ130611:UA130613 ADM130611:ADW130613 ANI130611:ANS130613 AXE130611:AXO130613 BHA130611:BHK130613 BQW130611:BRG130613 CAS130611:CBC130613 CKO130611:CKY130613 CUK130611:CUU130613 DEG130611:DEQ130613 DOC130611:DOM130613 DXY130611:DYI130613 EHU130611:EIE130613 ERQ130611:ESA130613 FBM130611:FBW130613 FLI130611:FLS130613 FVE130611:FVO130613 GFA130611:GFK130613 GOW130611:GPG130613 GYS130611:GZC130613 HIO130611:HIY130613 HSK130611:HSU130613 ICG130611:ICQ130613 IMC130611:IMM130613 IVY130611:IWI130613 JFU130611:JGE130613 JPQ130611:JQA130613 JZM130611:JZW130613 KJI130611:KJS130613 KTE130611:KTO130613 LDA130611:LDK130613 LMW130611:LNG130613 LWS130611:LXC130613 MGO130611:MGY130613 MQK130611:MQU130613 NAG130611:NAQ130613 NKC130611:NKM130613 NTY130611:NUI130613 ODU130611:OEE130613 ONQ130611:OOA130613 OXM130611:OXW130613 PHI130611:PHS130613 PRE130611:PRO130613 QBA130611:QBK130613 QKW130611:QLG130613 QUS130611:QVC130613 REO130611:REY130613 ROK130611:ROU130613 RYG130611:RYQ130613 SIC130611:SIM130613 SRY130611:SSI130613 TBU130611:TCE130613 TLQ130611:TMA130613 TVM130611:TVW130613 UFI130611:UFS130613 UPE130611:UPO130613 UZA130611:UZK130613 VIW130611:VJG130613 VSS130611:VTC130613 WCO130611:WCY130613 WMK130611:WMU130613 WWG130611:WWQ130613 AA196147:AK196149 JU196147:KE196149 TQ196147:UA196149 ADM196147:ADW196149 ANI196147:ANS196149 AXE196147:AXO196149 BHA196147:BHK196149 BQW196147:BRG196149 CAS196147:CBC196149 CKO196147:CKY196149 CUK196147:CUU196149 DEG196147:DEQ196149 DOC196147:DOM196149 DXY196147:DYI196149 EHU196147:EIE196149 ERQ196147:ESA196149 FBM196147:FBW196149 FLI196147:FLS196149 FVE196147:FVO196149 GFA196147:GFK196149 GOW196147:GPG196149 GYS196147:GZC196149 HIO196147:HIY196149 HSK196147:HSU196149 ICG196147:ICQ196149 IMC196147:IMM196149 IVY196147:IWI196149 JFU196147:JGE196149 JPQ196147:JQA196149 JZM196147:JZW196149 KJI196147:KJS196149 KTE196147:KTO196149 LDA196147:LDK196149 LMW196147:LNG196149 LWS196147:LXC196149 MGO196147:MGY196149 MQK196147:MQU196149 NAG196147:NAQ196149 NKC196147:NKM196149 NTY196147:NUI196149 ODU196147:OEE196149 ONQ196147:OOA196149 OXM196147:OXW196149 PHI196147:PHS196149 PRE196147:PRO196149 QBA196147:QBK196149 QKW196147:QLG196149 QUS196147:QVC196149 REO196147:REY196149 ROK196147:ROU196149 RYG196147:RYQ196149 SIC196147:SIM196149 SRY196147:SSI196149 TBU196147:TCE196149 TLQ196147:TMA196149 TVM196147:TVW196149 UFI196147:UFS196149 UPE196147:UPO196149 UZA196147:UZK196149 VIW196147:VJG196149 VSS196147:VTC196149 WCO196147:WCY196149 WMK196147:WMU196149 WWG196147:WWQ196149 AA261683:AK261685 JU261683:KE261685 TQ261683:UA261685 ADM261683:ADW261685 ANI261683:ANS261685 AXE261683:AXO261685 BHA261683:BHK261685 BQW261683:BRG261685 CAS261683:CBC261685 CKO261683:CKY261685 CUK261683:CUU261685 DEG261683:DEQ261685 DOC261683:DOM261685 DXY261683:DYI261685 EHU261683:EIE261685 ERQ261683:ESA261685 FBM261683:FBW261685 FLI261683:FLS261685 FVE261683:FVO261685 GFA261683:GFK261685 GOW261683:GPG261685 GYS261683:GZC261685 HIO261683:HIY261685 HSK261683:HSU261685 ICG261683:ICQ261685 IMC261683:IMM261685 IVY261683:IWI261685 JFU261683:JGE261685 JPQ261683:JQA261685 JZM261683:JZW261685 KJI261683:KJS261685 KTE261683:KTO261685 LDA261683:LDK261685 LMW261683:LNG261685 LWS261683:LXC261685 MGO261683:MGY261685 MQK261683:MQU261685 NAG261683:NAQ261685 NKC261683:NKM261685 NTY261683:NUI261685 ODU261683:OEE261685 ONQ261683:OOA261685 OXM261683:OXW261685 PHI261683:PHS261685 PRE261683:PRO261685 QBA261683:QBK261685 QKW261683:QLG261685 QUS261683:QVC261685 REO261683:REY261685 ROK261683:ROU261685 RYG261683:RYQ261685 SIC261683:SIM261685 SRY261683:SSI261685 TBU261683:TCE261685 TLQ261683:TMA261685 TVM261683:TVW261685 UFI261683:UFS261685 UPE261683:UPO261685 UZA261683:UZK261685 VIW261683:VJG261685 VSS261683:VTC261685 WCO261683:WCY261685 WMK261683:WMU261685 WWG261683:WWQ261685 AA327219:AK327221 JU327219:KE327221 TQ327219:UA327221 ADM327219:ADW327221 ANI327219:ANS327221 AXE327219:AXO327221 BHA327219:BHK327221 BQW327219:BRG327221 CAS327219:CBC327221 CKO327219:CKY327221 CUK327219:CUU327221 DEG327219:DEQ327221 DOC327219:DOM327221 DXY327219:DYI327221 EHU327219:EIE327221 ERQ327219:ESA327221 FBM327219:FBW327221 FLI327219:FLS327221 FVE327219:FVO327221 GFA327219:GFK327221 GOW327219:GPG327221 GYS327219:GZC327221 HIO327219:HIY327221 HSK327219:HSU327221 ICG327219:ICQ327221 IMC327219:IMM327221 IVY327219:IWI327221 JFU327219:JGE327221 JPQ327219:JQA327221 JZM327219:JZW327221 KJI327219:KJS327221 KTE327219:KTO327221 LDA327219:LDK327221 LMW327219:LNG327221 LWS327219:LXC327221 MGO327219:MGY327221 MQK327219:MQU327221 NAG327219:NAQ327221 NKC327219:NKM327221 NTY327219:NUI327221 ODU327219:OEE327221 ONQ327219:OOA327221 OXM327219:OXW327221 PHI327219:PHS327221 PRE327219:PRO327221 QBA327219:QBK327221 QKW327219:QLG327221 QUS327219:QVC327221 REO327219:REY327221 ROK327219:ROU327221 RYG327219:RYQ327221 SIC327219:SIM327221 SRY327219:SSI327221 TBU327219:TCE327221 TLQ327219:TMA327221 TVM327219:TVW327221 UFI327219:UFS327221 UPE327219:UPO327221 UZA327219:UZK327221 VIW327219:VJG327221 VSS327219:VTC327221 WCO327219:WCY327221 WMK327219:WMU327221 WWG327219:WWQ327221 AA392755:AK392757 JU392755:KE392757 TQ392755:UA392757 ADM392755:ADW392757 ANI392755:ANS392757 AXE392755:AXO392757 BHA392755:BHK392757 BQW392755:BRG392757 CAS392755:CBC392757 CKO392755:CKY392757 CUK392755:CUU392757 DEG392755:DEQ392757 DOC392755:DOM392757 DXY392755:DYI392757 EHU392755:EIE392757 ERQ392755:ESA392757 FBM392755:FBW392757 FLI392755:FLS392757 FVE392755:FVO392757 GFA392755:GFK392757 GOW392755:GPG392757 GYS392755:GZC392757 HIO392755:HIY392757 HSK392755:HSU392757 ICG392755:ICQ392757 IMC392755:IMM392757 IVY392755:IWI392757 JFU392755:JGE392757 JPQ392755:JQA392757 JZM392755:JZW392757 KJI392755:KJS392757 KTE392755:KTO392757 LDA392755:LDK392757 LMW392755:LNG392757 LWS392755:LXC392757 MGO392755:MGY392757 MQK392755:MQU392757 NAG392755:NAQ392757 NKC392755:NKM392757 NTY392755:NUI392757 ODU392755:OEE392757 ONQ392755:OOA392757 OXM392755:OXW392757 PHI392755:PHS392757 PRE392755:PRO392757 QBA392755:QBK392757 QKW392755:QLG392757 QUS392755:QVC392757 REO392755:REY392757 ROK392755:ROU392757 RYG392755:RYQ392757 SIC392755:SIM392757 SRY392755:SSI392757 TBU392755:TCE392757 TLQ392755:TMA392757 TVM392755:TVW392757 UFI392755:UFS392757 UPE392755:UPO392757 UZA392755:UZK392757 VIW392755:VJG392757 VSS392755:VTC392757 WCO392755:WCY392757 WMK392755:WMU392757 WWG392755:WWQ392757 AA458291:AK458293 JU458291:KE458293 TQ458291:UA458293 ADM458291:ADW458293 ANI458291:ANS458293 AXE458291:AXO458293 BHA458291:BHK458293 BQW458291:BRG458293 CAS458291:CBC458293 CKO458291:CKY458293 CUK458291:CUU458293 DEG458291:DEQ458293 DOC458291:DOM458293 DXY458291:DYI458293 EHU458291:EIE458293 ERQ458291:ESA458293 FBM458291:FBW458293 FLI458291:FLS458293 FVE458291:FVO458293 GFA458291:GFK458293 GOW458291:GPG458293 GYS458291:GZC458293 HIO458291:HIY458293 HSK458291:HSU458293 ICG458291:ICQ458293 IMC458291:IMM458293 IVY458291:IWI458293 JFU458291:JGE458293 JPQ458291:JQA458293 JZM458291:JZW458293 KJI458291:KJS458293 KTE458291:KTO458293 LDA458291:LDK458293 LMW458291:LNG458293 LWS458291:LXC458293 MGO458291:MGY458293 MQK458291:MQU458293 NAG458291:NAQ458293 NKC458291:NKM458293 NTY458291:NUI458293 ODU458291:OEE458293 ONQ458291:OOA458293 OXM458291:OXW458293 PHI458291:PHS458293 PRE458291:PRO458293 QBA458291:QBK458293 QKW458291:QLG458293 QUS458291:QVC458293 REO458291:REY458293 ROK458291:ROU458293 RYG458291:RYQ458293 SIC458291:SIM458293 SRY458291:SSI458293 TBU458291:TCE458293 TLQ458291:TMA458293 TVM458291:TVW458293 UFI458291:UFS458293 UPE458291:UPO458293 UZA458291:UZK458293 VIW458291:VJG458293 VSS458291:VTC458293 WCO458291:WCY458293 WMK458291:WMU458293 WWG458291:WWQ458293 AA523827:AK523829 JU523827:KE523829 TQ523827:UA523829 ADM523827:ADW523829 ANI523827:ANS523829 AXE523827:AXO523829 BHA523827:BHK523829 BQW523827:BRG523829 CAS523827:CBC523829 CKO523827:CKY523829 CUK523827:CUU523829 DEG523827:DEQ523829 DOC523827:DOM523829 DXY523827:DYI523829 EHU523827:EIE523829 ERQ523827:ESA523829 FBM523827:FBW523829 FLI523827:FLS523829 FVE523827:FVO523829 GFA523827:GFK523829 GOW523827:GPG523829 GYS523827:GZC523829 HIO523827:HIY523829 HSK523827:HSU523829 ICG523827:ICQ523829 IMC523827:IMM523829 IVY523827:IWI523829 JFU523827:JGE523829 JPQ523827:JQA523829 JZM523827:JZW523829 KJI523827:KJS523829 KTE523827:KTO523829 LDA523827:LDK523829 LMW523827:LNG523829 LWS523827:LXC523829 MGO523827:MGY523829 MQK523827:MQU523829 NAG523827:NAQ523829 NKC523827:NKM523829 NTY523827:NUI523829 ODU523827:OEE523829 ONQ523827:OOA523829 OXM523827:OXW523829 PHI523827:PHS523829 PRE523827:PRO523829 QBA523827:QBK523829 QKW523827:QLG523829 QUS523827:QVC523829 REO523827:REY523829 ROK523827:ROU523829 RYG523827:RYQ523829 SIC523827:SIM523829 SRY523827:SSI523829 TBU523827:TCE523829 TLQ523827:TMA523829 TVM523827:TVW523829 UFI523827:UFS523829 UPE523827:UPO523829 UZA523827:UZK523829 VIW523827:VJG523829 VSS523827:VTC523829 WCO523827:WCY523829 WMK523827:WMU523829 WWG523827:WWQ523829 AA589363:AK589365 JU589363:KE589365 TQ589363:UA589365 ADM589363:ADW589365 ANI589363:ANS589365 AXE589363:AXO589365 BHA589363:BHK589365 BQW589363:BRG589365 CAS589363:CBC589365 CKO589363:CKY589365 CUK589363:CUU589365 DEG589363:DEQ589365 DOC589363:DOM589365 DXY589363:DYI589365 EHU589363:EIE589365 ERQ589363:ESA589365 FBM589363:FBW589365 FLI589363:FLS589365 FVE589363:FVO589365 GFA589363:GFK589365 GOW589363:GPG589365 GYS589363:GZC589365 HIO589363:HIY589365 HSK589363:HSU589365 ICG589363:ICQ589365 IMC589363:IMM589365 IVY589363:IWI589365 JFU589363:JGE589365 JPQ589363:JQA589365 JZM589363:JZW589365 KJI589363:KJS589365 KTE589363:KTO589365 LDA589363:LDK589365 LMW589363:LNG589365 LWS589363:LXC589365 MGO589363:MGY589365 MQK589363:MQU589365 NAG589363:NAQ589365 NKC589363:NKM589365 NTY589363:NUI589365 ODU589363:OEE589365 ONQ589363:OOA589365 OXM589363:OXW589365 PHI589363:PHS589365 PRE589363:PRO589365 QBA589363:QBK589365 QKW589363:QLG589365 QUS589363:QVC589365 REO589363:REY589365 ROK589363:ROU589365 RYG589363:RYQ589365 SIC589363:SIM589365 SRY589363:SSI589365 TBU589363:TCE589365 TLQ589363:TMA589365 TVM589363:TVW589365 UFI589363:UFS589365 UPE589363:UPO589365 UZA589363:UZK589365 VIW589363:VJG589365 VSS589363:VTC589365 WCO589363:WCY589365 WMK589363:WMU589365 WWG589363:WWQ589365 AA654899:AK654901 JU654899:KE654901 TQ654899:UA654901 ADM654899:ADW654901 ANI654899:ANS654901 AXE654899:AXO654901 BHA654899:BHK654901 BQW654899:BRG654901 CAS654899:CBC654901 CKO654899:CKY654901 CUK654899:CUU654901 DEG654899:DEQ654901 DOC654899:DOM654901 DXY654899:DYI654901 EHU654899:EIE654901 ERQ654899:ESA654901 FBM654899:FBW654901 FLI654899:FLS654901 FVE654899:FVO654901 GFA654899:GFK654901 GOW654899:GPG654901 GYS654899:GZC654901 HIO654899:HIY654901 HSK654899:HSU654901 ICG654899:ICQ654901 IMC654899:IMM654901 IVY654899:IWI654901 JFU654899:JGE654901 JPQ654899:JQA654901 JZM654899:JZW654901 KJI654899:KJS654901 KTE654899:KTO654901 LDA654899:LDK654901 LMW654899:LNG654901 LWS654899:LXC654901 MGO654899:MGY654901 MQK654899:MQU654901 NAG654899:NAQ654901 NKC654899:NKM654901 NTY654899:NUI654901 ODU654899:OEE654901 ONQ654899:OOA654901 OXM654899:OXW654901 PHI654899:PHS654901 PRE654899:PRO654901 QBA654899:QBK654901 QKW654899:QLG654901 QUS654899:QVC654901 REO654899:REY654901 ROK654899:ROU654901 RYG654899:RYQ654901 SIC654899:SIM654901 SRY654899:SSI654901 TBU654899:TCE654901 TLQ654899:TMA654901 TVM654899:TVW654901 UFI654899:UFS654901 UPE654899:UPO654901 UZA654899:UZK654901 VIW654899:VJG654901 VSS654899:VTC654901 WCO654899:WCY654901 WMK654899:WMU654901 WWG654899:WWQ654901 AA720435:AK720437 JU720435:KE720437 TQ720435:UA720437 ADM720435:ADW720437 ANI720435:ANS720437 AXE720435:AXO720437 BHA720435:BHK720437 BQW720435:BRG720437 CAS720435:CBC720437 CKO720435:CKY720437 CUK720435:CUU720437 DEG720435:DEQ720437 DOC720435:DOM720437 DXY720435:DYI720437 EHU720435:EIE720437 ERQ720435:ESA720437 FBM720435:FBW720437 FLI720435:FLS720437 FVE720435:FVO720437 GFA720435:GFK720437 GOW720435:GPG720437 GYS720435:GZC720437 HIO720435:HIY720437 HSK720435:HSU720437 ICG720435:ICQ720437 IMC720435:IMM720437 IVY720435:IWI720437 JFU720435:JGE720437 JPQ720435:JQA720437 JZM720435:JZW720437 KJI720435:KJS720437 KTE720435:KTO720437 LDA720435:LDK720437 LMW720435:LNG720437 LWS720435:LXC720437 MGO720435:MGY720437 MQK720435:MQU720437 NAG720435:NAQ720437 NKC720435:NKM720437 NTY720435:NUI720437 ODU720435:OEE720437 ONQ720435:OOA720437 OXM720435:OXW720437 PHI720435:PHS720437 PRE720435:PRO720437 QBA720435:QBK720437 QKW720435:QLG720437 QUS720435:QVC720437 REO720435:REY720437 ROK720435:ROU720437 RYG720435:RYQ720437 SIC720435:SIM720437 SRY720435:SSI720437 TBU720435:TCE720437 TLQ720435:TMA720437 TVM720435:TVW720437 UFI720435:UFS720437 UPE720435:UPO720437 UZA720435:UZK720437 VIW720435:VJG720437 VSS720435:VTC720437 WCO720435:WCY720437 WMK720435:WMU720437 WWG720435:WWQ720437 AA785971:AK785973 JU785971:KE785973 TQ785971:UA785973 ADM785971:ADW785973 ANI785971:ANS785973 AXE785971:AXO785973 BHA785971:BHK785973 BQW785971:BRG785973 CAS785971:CBC785973 CKO785971:CKY785973 CUK785971:CUU785973 DEG785971:DEQ785973 DOC785971:DOM785973 DXY785971:DYI785973 EHU785971:EIE785973 ERQ785971:ESA785973 FBM785971:FBW785973 FLI785971:FLS785973 FVE785971:FVO785973 GFA785971:GFK785973 GOW785971:GPG785973 GYS785971:GZC785973 HIO785971:HIY785973 HSK785971:HSU785973 ICG785971:ICQ785973 IMC785971:IMM785973 IVY785971:IWI785973 JFU785971:JGE785973 JPQ785971:JQA785973 JZM785971:JZW785973 KJI785971:KJS785973 KTE785971:KTO785973 LDA785971:LDK785973 LMW785971:LNG785973 LWS785971:LXC785973 MGO785971:MGY785973 MQK785971:MQU785973 NAG785971:NAQ785973 NKC785971:NKM785973 NTY785971:NUI785973 ODU785971:OEE785973 ONQ785971:OOA785973 OXM785971:OXW785973 PHI785971:PHS785973 PRE785971:PRO785973 QBA785971:QBK785973 QKW785971:QLG785973 QUS785971:QVC785973 REO785971:REY785973 ROK785971:ROU785973 RYG785971:RYQ785973 SIC785971:SIM785973 SRY785971:SSI785973 TBU785971:TCE785973 TLQ785971:TMA785973 TVM785971:TVW785973 UFI785971:UFS785973 UPE785971:UPO785973 UZA785971:UZK785973 VIW785971:VJG785973 VSS785971:VTC785973 WCO785971:WCY785973 WMK785971:WMU785973 WWG785971:WWQ785973 AA851507:AK851509 JU851507:KE851509 TQ851507:UA851509 ADM851507:ADW851509 ANI851507:ANS851509 AXE851507:AXO851509 BHA851507:BHK851509 BQW851507:BRG851509 CAS851507:CBC851509 CKO851507:CKY851509 CUK851507:CUU851509 DEG851507:DEQ851509 DOC851507:DOM851509 DXY851507:DYI851509 EHU851507:EIE851509 ERQ851507:ESA851509 FBM851507:FBW851509 FLI851507:FLS851509 FVE851507:FVO851509 GFA851507:GFK851509 GOW851507:GPG851509 GYS851507:GZC851509 HIO851507:HIY851509 HSK851507:HSU851509 ICG851507:ICQ851509 IMC851507:IMM851509 IVY851507:IWI851509 JFU851507:JGE851509 JPQ851507:JQA851509 JZM851507:JZW851509 KJI851507:KJS851509 KTE851507:KTO851509 LDA851507:LDK851509 LMW851507:LNG851509 LWS851507:LXC851509 MGO851507:MGY851509 MQK851507:MQU851509 NAG851507:NAQ851509 NKC851507:NKM851509 NTY851507:NUI851509 ODU851507:OEE851509 ONQ851507:OOA851509 OXM851507:OXW851509 PHI851507:PHS851509 PRE851507:PRO851509 QBA851507:QBK851509 QKW851507:QLG851509 QUS851507:QVC851509 REO851507:REY851509 ROK851507:ROU851509 RYG851507:RYQ851509 SIC851507:SIM851509 SRY851507:SSI851509 TBU851507:TCE851509 TLQ851507:TMA851509 TVM851507:TVW851509 UFI851507:UFS851509 UPE851507:UPO851509 UZA851507:UZK851509 VIW851507:VJG851509 VSS851507:VTC851509 WCO851507:WCY851509 WMK851507:WMU851509 WWG851507:WWQ851509 AA917043:AK917045 JU917043:KE917045 TQ917043:UA917045 ADM917043:ADW917045 ANI917043:ANS917045 AXE917043:AXO917045 BHA917043:BHK917045 BQW917043:BRG917045 CAS917043:CBC917045 CKO917043:CKY917045 CUK917043:CUU917045 DEG917043:DEQ917045 DOC917043:DOM917045 DXY917043:DYI917045 EHU917043:EIE917045 ERQ917043:ESA917045 FBM917043:FBW917045 FLI917043:FLS917045 FVE917043:FVO917045 GFA917043:GFK917045 GOW917043:GPG917045 GYS917043:GZC917045 HIO917043:HIY917045 HSK917043:HSU917045 ICG917043:ICQ917045 IMC917043:IMM917045 IVY917043:IWI917045 JFU917043:JGE917045 JPQ917043:JQA917045 JZM917043:JZW917045 KJI917043:KJS917045 KTE917043:KTO917045 LDA917043:LDK917045 LMW917043:LNG917045 LWS917043:LXC917045 MGO917043:MGY917045 MQK917043:MQU917045 NAG917043:NAQ917045 NKC917043:NKM917045 NTY917043:NUI917045 ODU917043:OEE917045 ONQ917043:OOA917045 OXM917043:OXW917045 PHI917043:PHS917045 PRE917043:PRO917045 QBA917043:QBK917045 QKW917043:QLG917045 QUS917043:QVC917045 REO917043:REY917045 ROK917043:ROU917045 RYG917043:RYQ917045 SIC917043:SIM917045 SRY917043:SSI917045 TBU917043:TCE917045 TLQ917043:TMA917045 TVM917043:TVW917045 UFI917043:UFS917045 UPE917043:UPO917045 UZA917043:UZK917045 VIW917043:VJG917045 VSS917043:VTC917045 WCO917043:WCY917045 WMK917043:WMU917045 WWG917043:WWQ917045 AA982579:AK982581 JU982579:KE982581 TQ982579:UA982581 ADM982579:ADW982581 ANI982579:ANS982581 AXE982579:AXO982581 BHA982579:BHK982581 BQW982579:BRG982581 CAS982579:CBC982581 CKO982579:CKY982581 CUK982579:CUU982581 DEG982579:DEQ982581 DOC982579:DOM982581 DXY982579:DYI982581 EHU982579:EIE982581 ERQ982579:ESA982581 FBM982579:FBW982581 FLI982579:FLS982581 FVE982579:FVO982581 GFA982579:GFK982581 GOW982579:GPG982581 GYS982579:GZC982581 HIO982579:HIY982581 HSK982579:HSU982581 ICG982579:ICQ982581 IMC982579:IMM982581 IVY982579:IWI982581 JFU982579:JGE982581 JPQ982579:JQA982581 JZM982579:JZW982581 KJI982579:KJS982581 KTE982579:KTO982581 LDA982579:LDK982581 LMW982579:LNG982581 LWS982579:LXC982581 MGO982579:MGY982581 MQK982579:MQU982581 NAG982579:NAQ982581 NKC982579:NKM982581 NTY982579:NUI982581 ODU982579:OEE982581 ONQ982579:OOA982581 OXM982579:OXW982581 PHI982579:PHS982581 PRE982579:PRO982581 QBA982579:QBK982581 QKW982579:QLG982581 QUS982579:QVC982581 REO982579:REY982581 ROK982579:ROU982581 RYG982579:RYQ982581 SIC982579:SIM982581 SRY982579:SSI982581 TBU982579:TCE982581 TLQ982579:TMA982581 TVM982579:TVW982581 UFI982579:UFS982581 UPE982579:UPO982581 UZA982579:UZK982581 VIW982579:VJG982581 VSS982579:VTC982581 WCO982579:WCY982581 WMK982579:WMU982581 WWG982579:WWQ982581 AA65093:AK65097 JU65093:KE65097 TQ65093:UA65097 ADM65093:ADW65097 ANI65093:ANS65097 AXE65093:AXO65097 BHA65093:BHK65097 BQW65093:BRG65097 CAS65093:CBC65097 CKO65093:CKY65097 CUK65093:CUU65097 DEG65093:DEQ65097 DOC65093:DOM65097 DXY65093:DYI65097 EHU65093:EIE65097 ERQ65093:ESA65097 FBM65093:FBW65097 FLI65093:FLS65097 FVE65093:FVO65097 GFA65093:GFK65097 GOW65093:GPG65097 GYS65093:GZC65097 HIO65093:HIY65097 HSK65093:HSU65097 ICG65093:ICQ65097 IMC65093:IMM65097 IVY65093:IWI65097 JFU65093:JGE65097 JPQ65093:JQA65097 JZM65093:JZW65097 KJI65093:KJS65097 KTE65093:KTO65097 LDA65093:LDK65097 LMW65093:LNG65097 LWS65093:LXC65097 MGO65093:MGY65097 MQK65093:MQU65097 NAG65093:NAQ65097 NKC65093:NKM65097 NTY65093:NUI65097 ODU65093:OEE65097 ONQ65093:OOA65097 OXM65093:OXW65097 PHI65093:PHS65097 PRE65093:PRO65097 QBA65093:QBK65097 QKW65093:QLG65097 QUS65093:QVC65097 REO65093:REY65097 ROK65093:ROU65097 RYG65093:RYQ65097 SIC65093:SIM65097 SRY65093:SSI65097 TBU65093:TCE65097 TLQ65093:TMA65097 TVM65093:TVW65097 UFI65093:UFS65097 UPE65093:UPO65097 UZA65093:UZK65097 VIW65093:VJG65097 VSS65093:VTC65097 WCO65093:WCY65097 WMK65093:WMU65097 WWG65093:WWQ65097 AA130629:AK130633 JU130629:KE130633 TQ130629:UA130633 ADM130629:ADW130633 ANI130629:ANS130633 AXE130629:AXO130633 BHA130629:BHK130633 BQW130629:BRG130633 CAS130629:CBC130633 CKO130629:CKY130633 CUK130629:CUU130633 DEG130629:DEQ130633 DOC130629:DOM130633 DXY130629:DYI130633 EHU130629:EIE130633 ERQ130629:ESA130633 FBM130629:FBW130633 FLI130629:FLS130633 FVE130629:FVO130633 GFA130629:GFK130633 GOW130629:GPG130633 GYS130629:GZC130633 HIO130629:HIY130633 HSK130629:HSU130633 ICG130629:ICQ130633 IMC130629:IMM130633 IVY130629:IWI130633 JFU130629:JGE130633 JPQ130629:JQA130633 JZM130629:JZW130633 KJI130629:KJS130633 KTE130629:KTO130633 LDA130629:LDK130633 LMW130629:LNG130633 LWS130629:LXC130633 MGO130629:MGY130633 MQK130629:MQU130633 NAG130629:NAQ130633 NKC130629:NKM130633 NTY130629:NUI130633 ODU130629:OEE130633 ONQ130629:OOA130633 OXM130629:OXW130633 PHI130629:PHS130633 PRE130629:PRO130633 QBA130629:QBK130633 QKW130629:QLG130633 QUS130629:QVC130633 REO130629:REY130633 ROK130629:ROU130633 RYG130629:RYQ130633 SIC130629:SIM130633 SRY130629:SSI130633 TBU130629:TCE130633 TLQ130629:TMA130633 TVM130629:TVW130633 UFI130629:UFS130633 UPE130629:UPO130633 UZA130629:UZK130633 VIW130629:VJG130633 VSS130629:VTC130633 WCO130629:WCY130633 WMK130629:WMU130633 WWG130629:WWQ130633 AA196165:AK196169 JU196165:KE196169 TQ196165:UA196169 ADM196165:ADW196169 ANI196165:ANS196169 AXE196165:AXO196169 BHA196165:BHK196169 BQW196165:BRG196169 CAS196165:CBC196169 CKO196165:CKY196169 CUK196165:CUU196169 DEG196165:DEQ196169 DOC196165:DOM196169 DXY196165:DYI196169 EHU196165:EIE196169 ERQ196165:ESA196169 FBM196165:FBW196169 FLI196165:FLS196169 FVE196165:FVO196169 GFA196165:GFK196169 GOW196165:GPG196169 GYS196165:GZC196169 HIO196165:HIY196169 HSK196165:HSU196169 ICG196165:ICQ196169 IMC196165:IMM196169 IVY196165:IWI196169 JFU196165:JGE196169 JPQ196165:JQA196169 JZM196165:JZW196169 KJI196165:KJS196169 KTE196165:KTO196169 LDA196165:LDK196169 LMW196165:LNG196169 LWS196165:LXC196169 MGO196165:MGY196169 MQK196165:MQU196169 NAG196165:NAQ196169 NKC196165:NKM196169 NTY196165:NUI196169 ODU196165:OEE196169 ONQ196165:OOA196169 OXM196165:OXW196169 PHI196165:PHS196169 PRE196165:PRO196169 QBA196165:QBK196169 QKW196165:QLG196169 QUS196165:QVC196169 REO196165:REY196169 ROK196165:ROU196169 RYG196165:RYQ196169 SIC196165:SIM196169 SRY196165:SSI196169 TBU196165:TCE196169 TLQ196165:TMA196169 TVM196165:TVW196169 UFI196165:UFS196169 UPE196165:UPO196169 UZA196165:UZK196169 VIW196165:VJG196169 VSS196165:VTC196169 WCO196165:WCY196169 WMK196165:WMU196169 WWG196165:WWQ196169 AA261701:AK261705 JU261701:KE261705 TQ261701:UA261705 ADM261701:ADW261705 ANI261701:ANS261705 AXE261701:AXO261705 BHA261701:BHK261705 BQW261701:BRG261705 CAS261701:CBC261705 CKO261701:CKY261705 CUK261701:CUU261705 DEG261701:DEQ261705 DOC261701:DOM261705 DXY261701:DYI261705 EHU261701:EIE261705 ERQ261701:ESA261705 FBM261701:FBW261705 FLI261701:FLS261705 FVE261701:FVO261705 GFA261701:GFK261705 GOW261701:GPG261705 GYS261701:GZC261705 HIO261701:HIY261705 HSK261701:HSU261705 ICG261701:ICQ261705 IMC261701:IMM261705 IVY261701:IWI261705 JFU261701:JGE261705 JPQ261701:JQA261705 JZM261701:JZW261705 KJI261701:KJS261705 KTE261701:KTO261705 LDA261701:LDK261705 LMW261701:LNG261705 LWS261701:LXC261705 MGO261701:MGY261705 MQK261701:MQU261705 NAG261701:NAQ261705 NKC261701:NKM261705 NTY261701:NUI261705 ODU261701:OEE261705 ONQ261701:OOA261705 OXM261701:OXW261705 PHI261701:PHS261705 PRE261701:PRO261705 QBA261701:QBK261705 QKW261701:QLG261705 QUS261701:QVC261705 REO261701:REY261705 ROK261701:ROU261705 RYG261701:RYQ261705 SIC261701:SIM261705 SRY261701:SSI261705 TBU261701:TCE261705 TLQ261701:TMA261705 TVM261701:TVW261705 UFI261701:UFS261705 UPE261701:UPO261705 UZA261701:UZK261705 VIW261701:VJG261705 VSS261701:VTC261705 WCO261701:WCY261705 WMK261701:WMU261705 WWG261701:WWQ261705 AA327237:AK327241 JU327237:KE327241 TQ327237:UA327241 ADM327237:ADW327241 ANI327237:ANS327241 AXE327237:AXO327241 BHA327237:BHK327241 BQW327237:BRG327241 CAS327237:CBC327241 CKO327237:CKY327241 CUK327237:CUU327241 DEG327237:DEQ327241 DOC327237:DOM327241 DXY327237:DYI327241 EHU327237:EIE327241 ERQ327237:ESA327241 FBM327237:FBW327241 FLI327237:FLS327241 FVE327237:FVO327241 GFA327237:GFK327241 GOW327237:GPG327241 GYS327237:GZC327241 HIO327237:HIY327241 HSK327237:HSU327241 ICG327237:ICQ327241 IMC327237:IMM327241 IVY327237:IWI327241 JFU327237:JGE327241 JPQ327237:JQA327241 JZM327237:JZW327241 KJI327237:KJS327241 KTE327237:KTO327241 LDA327237:LDK327241 LMW327237:LNG327241 LWS327237:LXC327241 MGO327237:MGY327241 MQK327237:MQU327241 NAG327237:NAQ327241 NKC327237:NKM327241 NTY327237:NUI327241 ODU327237:OEE327241 ONQ327237:OOA327241 OXM327237:OXW327241 PHI327237:PHS327241 PRE327237:PRO327241 QBA327237:QBK327241 QKW327237:QLG327241 QUS327237:QVC327241 REO327237:REY327241 ROK327237:ROU327241 RYG327237:RYQ327241 SIC327237:SIM327241 SRY327237:SSI327241 TBU327237:TCE327241 TLQ327237:TMA327241 TVM327237:TVW327241 UFI327237:UFS327241 UPE327237:UPO327241 UZA327237:UZK327241 VIW327237:VJG327241 VSS327237:VTC327241 WCO327237:WCY327241 WMK327237:WMU327241 WWG327237:WWQ327241 AA392773:AK392777 JU392773:KE392777 TQ392773:UA392777 ADM392773:ADW392777 ANI392773:ANS392777 AXE392773:AXO392777 BHA392773:BHK392777 BQW392773:BRG392777 CAS392773:CBC392777 CKO392773:CKY392777 CUK392773:CUU392777 DEG392773:DEQ392777 DOC392773:DOM392777 DXY392773:DYI392777 EHU392773:EIE392777 ERQ392773:ESA392777 FBM392773:FBW392777 FLI392773:FLS392777 FVE392773:FVO392777 GFA392773:GFK392777 GOW392773:GPG392777 GYS392773:GZC392777 HIO392773:HIY392777 HSK392773:HSU392777 ICG392773:ICQ392777 IMC392773:IMM392777 IVY392773:IWI392777 JFU392773:JGE392777 JPQ392773:JQA392777 JZM392773:JZW392777 KJI392773:KJS392777 KTE392773:KTO392777 LDA392773:LDK392777 LMW392773:LNG392777 LWS392773:LXC392777 MGO392773:MGY392777 MQK392773:MQU392777 NAG392773:NAQ392777 NKC392773:NKM392777 NTY392773:NUI392777 ODU392773:OEE392777 ONQ392773:OOA392777 OXM392773:OXW392777 PHI392773:PHS392777 PRE392773:PRO392777 QBA392773:QBK392777 QKW392773:QLG392777 QUS392773:QVC392777 REO392773:REY392777 ROK392773:ROU392777 RYG392773:RYQ392777 SIC392773:SIM392777 SRY392773:SSI392777 TBU392773:TCE392777 TLQ392773:TMA392777 TVM392773:TVW392777 UFI392773:UFS392777 UPE392773:UPO392777 UZA392773:UZK392777 VIW392773:VJG392777 VSS392773:VTC392777 WCO392773:WCY392777 WMK392773:WMU392777 WWG392773:WWQ392777 AA458309:AK458313 JU458309:KE458313 TQ458309:UA458313 ADM458309:ADW458313 ANI458309:ANS458313 AXE458309:AXO458313 BHA458309:BHK458313 BQW458309:BRG458313 CAS458309:CBC458313 CKO458309:CKY458313 CUK458309:CUU458313 DEG458309:DEQ458313 DOC458309:DOM458313 DXY458309:DYI458313 EHU458309:EIE458313 ERQ458309:ESA458313 FBM458309:FBW458313 FLI458309:FLS458313 FVE458309:FVO458313 GFA458309:GFK458313 GOW458309:GPG458313 GYS458309:GZC458313 HIO458309:HIY458313 HSK458309:HSU458313 ICG458309:ICQ458313 IMC458309:IMM458313 IVY458309:IWI458313 JFU458309:JGE458313 JPQ458309:JQA458313 JZM458309:JZW458313 KJI458309:KJS458313 KTE458309:KTO458313 LDA458309:LDK458313 LMW458309:LNG458313 LWS458309:LXC458313 MGO458309:MGY458313 MQK458309:MQU458313 NAG458309:NAQ458313 NKC458309:NKM458313 NTY458309:NUI458313 ODU458309:OEE458313 ONQ458309:OOA458313 OXM458309:OXW458313 PHI458309:PHS458313 PRE458309:PRO458313 QBA458309:QBK458313 QKW458309:QLG458313 QUS458309:QVC458313 REO458309:REY458313 ROK458309:ROU458313 RYG458309:RYQ458313 SIC458309:SIM458313 SRY458309:SSI458313 TBU458309:TCE458313 TLQ458309:TMA458313 TVM458309:TVW458313 UFI458309:UFS458313 UPE458309:UPO458313 UZA458309:UZK458313 VIW458309:VJG458313 VSS458309:VTC458313 WCO458309:WCY458313 WMK458309:WMU458313 WWG458309:WWQ458313 AA523845:AK523849 JU523845:KE523849 TQ523845:UA523849 ADM523845:ADW523849 ANI523845:ANS523849 AXE523845:AXO523849 BHA523845:BHK523849 BQW523845:BRG523849 CAS523845:CBC523849 CKO523845:CKY523849 CUK523845:CUU523849 DEG523845:DEQ523849 DOC523845:DOM523849 DXY523845:DYI523849 EHU523845:EIE523849 ERQ523845:ESA523849 FBM523845:FBW523849 FLI523845:FLS523849 FVE523845:FVO523849 GFA523845:GFK523849 GOW523845:GPG523849 GYS523845:GZC523849 HIO523845:HIY523849 HSK523845:HSU523849 ICG523845:ICQ523849 IMC523845:IMM523849 IVY523845:IWI523849 JFU523845:JGE523849 JPQ523845:JQA523849 JZM523845:JZW523849 KJI523845:KJS523849 KTE523845:KTO523849 LDA523845:LDK523849 LMW523845:LNG523849 LWS523845:LXC523849 MGO523845:MGY523849 MQK523845:MQU523849 NAG523845:NAQ523849 NKC523845:NKM523849 NTY523845:NUI523849 ODU523845:OEE523849 ONQ523845:OOA523849 OXM523845:OXW523849 PHI523845:PHS523849 PRE523845:PRO523849 QBA523845:QBK523849 QKW523845:QLG523849 QUS523845:QVC523849 REO523845:REY523849 ROK523845:ROU523849 RYG523845:RYQ523849 SIC523845:SIM523849 SRY523845:SSI523849 TBU523845:TCE523849 TLQ523845:TMA523849 TVM523845:TVW523849 UFI523845:UFS523849 UPE523845:UPO523849 UZA523845:UZK523849 VIW523845:VJG523849 VSS523845:VTC523849 WCO523845:WCY523849 WMK523845:WMU523849 WWG523845:WWQ523849 AA589381:AK589385 JU589381:KE589385 TQ589381:UA589385 ADM589381:ADW589385 ANI589381:ANS589385 AXE589381:AXO589385 BHA589381:BHK589385 BQW589381:BRG589385 CAS589381:CBC589385 CKO589381:CKY589385 CUK589381:CUU589385 DEG589381:DEQ589385 DOC589381:DOM589385 DXY589381:DYI589385 EHU589381:EIE589385 ERQ589381:ESA589385 FBM589381:FBW589385 FLI589381:FLS589385 FVE589381:FVO589385 GFA589381:GFK589385 GOW589381:GPG589385 GYS589381:GZC589385 HIO589381:HIY589385 HSK589381:HSU589385 ICG589381:ICQ589385 IMC589381:IMM589385 IVY589381:IWI589385 JFU589381:JGE589385 JPQ589381:JQA589385 JZM589381:JZW589385 KJI589381:KJS589385 KTE589381:KTO589385 LDA589381:LDK589385 LMW589381:LNG589385 LWS589381:LXC589385 MGO589381:MGY589385 MQK589381:MQU589385 NAG589381:NAQ589385 NKC589381:NKM589385 NTY589381:NUI589385 ODU589381:OEE589385 ONQ589381:OOA589385 OXM589381:OXW589385 PHI589381:PHS589385 PRE589381:PRO589385 QBA589381:QBK589385 QKW589381:QLG589385 QUS589381:QVC589385 REO589381:REY589385 ROK589381:ROU589385 RYG589381:RYQ589385 SIC589381:SIM589385 SRY589381:SSI589385 TBU589381:TCE589385 TLQ589381:TMA589385 TVM589381:TVW589385 UFI589381:UFS589385 UPE589381:UPO589385 UZA589381:UZK589385 VIW589381:VJG589385 VSS589381:VTC589385 WCO589381:WCY589385 WMK589381:WMU589385 WWG589381:WWQ589385 AA654917:AK654921 JU654917:KE654921 TQ654917:UA654921 ADM654917:ADW654921 ANI654917:ANS654921 AXE654917:AXO654921 BHA654917:BHK654921 BQW654917:BRG654921 CAS654917:CBC654921 CKO654917:CKY654921 CUK654917:CUU654921 DEG654917:DEQ654921 DOC654917:DOM654921 DXY654917:DYI654921 EHU654917:EIE654921 ERQ654917:ESA654921 FBM654917:FBW654921 FLI654917:FLS654921 FVE654917:FVO654921 GFA654917:GFK654921 GOW654917:GPG654921 GYS654917:GZC654921 HIO654917:HIY654921 HSK654917:HSU654921 ICG654917:ICQ654921 IMC654917:IMM654921 IVY654917:IWI654921 JFU654917:JGE654921 JPQ654917:JQA654921 JZM654917:JZW654921 KJI654917:KJS654921 KTE654917:KTO654921 LDA654917:LDK654921 LMW654917:LNG654921 LWS654917:LXC654921 MGO654917:MGY654921 MQK654917:MQU654921 NAG654917:NAQ654921 NKC654917:NKM654921 NTY654917:NUI654921 ODU654917:OEE654921 ONQ654917:OOA654921 OXM654917:OXW654921 PHI654917:PHS654921 PRE654917:PRO654921 QBA654917:QBK654921 QKW654917:QLG654921 QUS654917:QVC654921 REO654917:REY654921 ROK654917:ROU654921 RYG654917:RYQ654921 SIC654917:SIM654921 SRY654917:SSI654921 TBU654917:TCE654921 TLQ654917:TMA654921 TVM654917:TVW654921 UFI654917:UFS654921 UPE654917:UPO654921 UZA654917:UZK654921 VIW654917:VJG654921 VSS654917:VTC654921 WCO654917:WCY654921 WMK654917:WMU654921 WWG654917:WWQ654921 AA720453:AK720457 JU720453:KE720457 TQ720453:UA720457 ADM720453:ADW720457 ANI720453:ANS720457 AXE720453:AXO720457 BHA720453:BHK720457 BQW720453:BRG720457 CAS720453:CBC720457 CKO720453:CKY720457 CUK720453:CUU720457 DEG720453:DEQ720457 DOC720453:DOM720457 DXY720453:DYI720457 EHU720453:EIE720457 ERQ720453:ESA720457 FBM720453:FBW720457 FLI720453:FLS720457 FVE720453:FVO720457 GFA720453:GFK720457 GOW720453:GPG720457 GYS720453:GZC720457 HIO720453:HIY720457 HSK720453:HSU720457 ICG720453:ICQ720457 IMC720453:IMM720457 IVY720453:IWI720457 JFU720453:JGE720457 JPQ720453:JQA720457 JZM720453:JZW720457 KJI720453:KJS720457 KTE720453:KTO720457 LDA720453:LDK720457 LMW720453:LNG720457 LWS720453:LXC720457 MGO720453:MGY720457 MQK720453:MQU720457 NAG720453:NAQ720457 NKC720453:NKM720457 NTY720453:NUI720457 ODU720453:OEE720457 ONQ720453:OOA720457 OXM720453:OXW720457 PHI720453:PHS720457 PRE720453:PRO720457 QBA720453:QBK720457 QKW720453:QLG720457 QUS720453:QVC720457 REO720453:REY720457 ROK720453:ROU720457 RYG720453:RYQ720457 SIC720453:SIM720457 SRY720453:SSI720457 TBU720453:TCE720457 TLQ720453:TMA720457 TVM720453:TVW720457 UFI720453:UFS720457 UPE720453:UPO720457 UZA720453:UZK720457 VIW720453:VJG720457 VSS720453:VTC720457 WCO720453:WCY720457 WMK720453:WMU720457 WWG720453:WWQ720457 AA785989:AK785993 JU785989:KE785993 TQ785989:UA785993 ADM785989:ADW785993 ANI785989:ANS785993 AXE785989:AXO785993 BHA785989:BHK785993 BQW785989:BRG785993 CAS785989:CBC785993 CKO785989:CKY785993 CUK785989:CUU785993 DEG785989:DEQ785993 DOC785989:DOM785993 DXY785989:DYI785993 EHU785989:EIE785993 ERQ785989:ESA785993 FBM785989:FBW785993 FLI785989:FLS785993 FVE785989:FVO785993 GFA785989:GFK785993 GOW785989:GPG785993 GYS785989:GZC785993 HIO785989:HIY785993 HSK785989:HSU785993 ICG785989:ICQ785993 IMC785989:IMM785993 IVY785989:IWI785993 JFU785989:JGE785993 JPQ785989:JQA785993 JZM785989:JZW785993 KJI785989:KJS785993 KTE785989:KTO785993 LDA785989:LDK785993 LMW785989:LNG785993 LWS785989:LXC785993 MGO785989:MGY785993 MQK785989:MQU785993 NAG785989:NAQ785993 NKC785989:NKM785993 NTY785989:NUI785993 ODU785989:OEE785993 ONQ785989:OOA785993 OXM785989:OXW785993 PHI785989:PHS785993 PRE785989:PRO785993 QBA785989:QBK785993 QKW785989:QLG785993 QUS785989:QVC785993 REO785989:REY785993 ROK785989:ROU785993 RYG785989:RYQ785993 SIC785989:SIM785993 SRY785989:SSI785993 TBU785989:TCE785993 TLQ785989:TMA785993 TVM785989:TVW785993 UFI785989:UFS785993 UPE785989:UPO785993 UZA785989:UZK785993 VIW785989:VJG785993 VSS785989:VTC785993 WCO785989:WCY785993 WMK785989:WMU785993 WWG785989:WWQ785993 AA851525:AK851529 JU851525:KE851529 TQ851525:UA851529 ADM851525:ADW851529 ANI851525:ANS851529 AXE851525:AXO851529 BHA851525:BHK851529 BQW851525:BRG851529 CAS851525:CBC851529 CKO851525:CKY851529 CUK851525:CUU851529 DEG851525:DEQ851529 DOC851525:DOM851529 DXY851525:DYI851529 EHU851525:EIE851529 ERQ851525:ESA851529 FBM851525:FBW851529 FLI851525:FLS851529 FVE851525:FVO851529 GFA851525:GFK851529 GOW851525:GPG851529 GYS851525:GZC851529 HIO851525:HIY851529 HSK851525:HSU851529 ICG851525:ICQ851529 IMC851525:IMM851529 IVY851525:IWI851529 JFU851525:JGE851529 JPQ851525:JQA851529 JZM851525:JZW851529 KJI851525:KJS851529 KTE851525:KTO851529 LDA851525:LDK851529 LMW851525:LNG851529 LWS851525:LXC851529 MGO851525:MGY851529 MQK851525:MQU851529 NAG851525:NAQ851529 NKC851525:NKM851529 NTY851525:NUI851529 ODU851525:OEE851529 ONQ851525:OOA851529 OXM851525:OXW851529 PHI851525:PHS851529 PRE851525:PRO851529 QBA851525:QBK851529 QKW851525:QLG851529 QUS851525:QVC851529 REO851525:REY851529 ROK851525:ROU851529 RYG851525:RYQ851529 SIC851525:SIM851529 SRY851525:SSI851529 TBU851525:TCE851529 TLQ851525:TMA851529 TVM851525:TVW851529 UFI851525:UFS851529 UPE851525:UPO851529 UZA851525:UZK851529 VIW851525:VJG851529 VSS851525:VTC851529 WCO851525:WCY851529 WMK851525:WMU851529 WWG851525:WWQ851529 AA917061:AK917065 JU917061:KE917065 TQ917061:UA917065 ADM917061:ADW917065 ANI917061:ANS917065 AXE917061:AXO917065 BHA917061:BHK917065 BQW917061:BRG917065 CAS917061:CBC917065 CKO917061:CKY917065 CUK917061:CUU917065 DEG917061:DEQ917065 DOC917061:DOM917065 DXY917061:DYI917065 EHU917061:EIE917065 ERQ917061:ESA917065 FBM917061:FBW917065 FLI917061:FLS917065 FVE917061:FVO917065 GFA917061:GFK917065 GOW917061:GPG917065 GYS917061:GZC917065 HIO917061:HIY917065 HSK917061:HSU917065 ICG917061:ICQ917065 IMC917061:IMM917065 IVY917061:IWI917065 JFU917061:JGE917065 JPQ917061:JQA917065 JZM917061:JZW917065 KJI917061:KJS917065 KTE917061:KTO917065 LDA917061:LDK917065 LMW917061:LNG917065 LWS917061:LXC917065 MGO917061:MGY917065 MQK917061:MQU917065 NAG917061:NAQ917065 NKC917061:NKM917065 NTY917061:NUI917065 ODU917061:OEE917065 ONQ917061:OOA917065 OXM917061:OXW917065 PHI917061:PHS917065 PRE917061:PRO917065 QBA917061:QBK917065 QKW917061:QLG917065 QUS917061:QVC917065 REO917061:REY917065 ROK917061:ROU917065 RYG917061:RYQ917065 SIC917061:SIM917065 SRY917061:SSI917065 TBU917061:TCE917065 TLQ917061:TMA917065 TVM917061:TVW917065 UFI917061:UFS917065 UPE917061:UPO917065 UZA917061:UZK917065 VIW917061:VJG917065 VSS917061:VTC917065 WCO917061:WCY917065 WMK917061:WMU917065 WWG917061:WWQ917065 AA982597:AK982601 JU982597:KE982601 TQ982597:UA982601 ADM982597:ADW982601 ANI982597:ANS982601 AXE982597:AXO982601 BHA982597:BHK982601 BQW982597:BRG982601 CAS982597:CBC982601 CKO982597:CKY982601 CUK982597:CUU982601 DEG982597:DEQ982601 DOC982597:DOM982601 DXY982597:DYI982601 EHU982597:EIE982601 ERQ982597:ESA982601 FBM982597:FBW982601 FLI982597:FLS982601 FVE982597:FVO982601 GFA982597:GFK982601 GOW982597:GPG982601 GYS982597:GZC982601 HIO982597:HIY982601 HSK982597:HSU982601 ICG982597:ICQ982601 IMC982597:IMM982601 IVY982597:IWI982601 JFU982597:JGE982601 JPQ982597:JQA982601 JZM982597:JZW982601 KJI982597:KJS982601 KTE982597:KTO982601 LDA982597:LDK982601 LMW982597:LNG982601 LWS982597:LXC982601 MGO982597:MGY982601 MQK982597:MQU982601 NAG982597:NAQ982601 NKC982597:NKM982601 NTY982597:NUI982601 ODU982597:OEE982601 ONQ982597:OOA982601 OXM982597:OXW982601 PHI982597:PHS982601 PRE982597:PRO982601 QBA982597:QBK982601 QKW982597:QLG982601 QUS982597:QVC982601 REO982597:REY982601 ROK982597:ROU982601 RYG982597:RYQ982601 SIC982597:SIM982601 SRY982597:SSI982601 TBU982597:TCE982601 TLQ982597:TMA982601 TVM982597:TVW982601 UFI982597:UFS982601 UPE982597:UPO982601 UZA982597:UZK982601 VIW982597:VJG982601 VSS982597:VTC982601 WCO982597:WCY982601 WMK982597:WMU982601 WWG982597:WWQ982601 AA217:AK221 JU217:KE221 TQ217:UA221 ADM217:ADW221 ANI217:ANS221 AXE217:AXO221 BHA217:BHK221 BQW217:BRG221 CAS217:CBC221 CKO217:CKY221 CUK217:CUU221 DEG217:DEQ221 DOC217:DOM221 DXY217:DYI221 EHU217:EIE221 ERQ217:ESA221 FBM217:FBW221 FLI217:FLS221 FVE217:FVO221 GFA217:GFK221 GOW217:GPG221 GYS217:GZC221 HIO217:HIY221 HSK217:HSU221 ICG217:ICQ221 IMC217:IMM221 IVY217:IWI221 JFU217:JGE221 JPQ217:JQA221 JZM217:JZW221 KJI217:KJS221 KTE217:KTO221 LDA217:LDK221 LMW217:LNG221 LWS217:LXC221 MGO217:MGY221 MQK217:MQU221 NAG217:NAQ221 NKC217:NKM221 NTY217:NUI221 ODU217:OEE221 ONQ217:OOA221 OXM217:OXW221 PHI217:PHS221 PRE217:PRO221 QBA217:QBK221 QKW217:QLG221 QUS217:QVC221 REO217:REY221 ROK217:ROU221 RYG217:RYQ221 SIC217:SIM221 SRY217:SSI221 TBU217:TCE221 TLQ217:TMA221 TVM217:TVW221 UFI217:UFS221 UPE217:UPO221 UZA217:UZK221 VIW217:VJG221 VSS217:VTC221 WCO217:WCY221 WMK217:WMU221 WWG217:WWQ221 AA65753:AK65757 JU65753:KE65757 TQ65753:UA65757 ADM65753:ADW65757 ANI65753:ANS65757 AXE65753:AXO65757 BHA65753:BHK65757 BQW65753:BRG65757 CAS65753:CBC65757 CKO65753:CKY65757 CUK65753:CUU65757 DEG65753:DEQ65757 DOC65753:DOM65757 DXY65753:DYI65757 EHU65753:EIE65757 ERQ65753:ESA65757 FBM65753:FBW65757 FLI65753:FLS65757 FVE65753:FVO65757 GFA65753:GFK65757 GOW65753:GPG65757 GYS65753:GZC65757 HIO65753:HIY65757 HSK65753:HSU65757 ICG65753:ICQ65757 IMC65753:IMM65757 IVY65753:IWI65757 JFU65753:JGE65757 JPQ65753:JQA65757 JZM65753:JZW65757 KJI65753:KJS65757 KTE65753:KTO65757 LDA65753:LDK65757 LMW65753:LNG65757 LWS65753:LXC65757 MGO65753:MGY65757 MQK65753:MQU65757 NAG65753:NAQ65757 NKC65753:NKM65757 NTY65753:NUI65757 ODU65753:OEE65757 ONQ65753:OOA65757 OXM65753:OXW65757 PHI65753:PHS65757 PRE65753:PRO65757 QBA65753:QBK65757 QKW65753:QLG65757 QUS65753:QVC65757 REO65753:REY65757 ROK65753:ROU65757 RYG65753:RYQ65757 SIC65753:SIM65757 SRY65753:SSI65757 TBU65753:TCE65757 TLQ65753:TMA65757 TVM65753:TVW65757 UFI65753:UFS65757 UPE65753:UPO65757 UZA65753:UZK65757 VIW65753:VJG65757 VSS65753:VTC65757 WCO65753:WCY65757 WMK65753:WMU65757 WWG65753:WWQ65757 AA131289:AK131293 JU131289:KE131293 TQ131289:UA131293 ADM131289:ADW131293 ANI131289:ANS131293 AXE131289:AXO131293 BHA131289:BHK131293 BQW131289:BRG131293 CAS131289:CBC131293 CKO131289:CKY131293 CUK131289:CUU131293 DEG131289:DEQ131293 DOC131289:DOM131293 DXY131289:DYI131293 EHU131289:EIE131293 ERQ131289:ESA131293 FBM131289:FBW131293 FLI131289:FLS131293 FVE131289:FVO131293 GFA131289:GFK131293 GOW131289:GPG131293 GYS131289:GZC131293 HIO131289:HIY131293 HSK131289:HSU131293 ICG131289:ICQ131293 IMC131289:IMM131293 IVY131289:IWI131293 JFU131289:JGE131293 JPQ131289:JQA131293 JZM131289:JZW131293 KJI131289:KJS131293 KTE131289:KTO131293 LDA131289:LDK131293 LMW131289:LNG131293 LWS131289:LXC131293 MGO131289:MGY131293 MQK131289:MQU131293 NAG131289:NAQ131293 NKC131289:NKM131293 NTY131289:NUI131293 ODU131289:OEE131293 ONQ131289:OOA131293 OXM131289:OXW131293 PHI131289:PHS131293 PRE131289:PRO131293 QBA131289:QBK131293 QKW131289:QLG131293 QUS131289:QVC131293 REO131289:REY131293 ROK131289:ROU131293 RYG131289:RYQ131293 SIC131289:SIM131293 SRY131289:SSI131293 TBU131289:TCE131293 TLQ131289:TMA131293 TVM131289:TVW131293 UFI131289:UFS131293 UPE131289:UPO131293 UZA131289:UZK131293 VIW131289:VJG131293 VSS131289:VTC131293 WCO131289:WCY131293 WMK131289:WMU131293 WWG131289:WWQ131293 AA196825:AK196829 JU196825:KE196829 TQ196825:UA196829 ADM196825:ADW196829 ANI196825:ANS196829 AXE196825:AXO196829 BHA196825:BHK196829 BQW196825:BRG196829 CAS196825:CBC196829 CKO196825:CKY196829 CUK196825:CUU196829 DEG196825:DEQ196829 DOC196825:DOM196829 DXY196825:DYI196829 EHU196825:EIE196829 ERQ196825:ESA196829 FBM196825:FBW196829 FLI196825:FLS196829 FVE196825:FVO196829 GFA196825:GFK196829 GOW196825:GPG196829 GYS196825:GZC196829 HIO196825:HIY196829 HSK196825:HSU196829 ICG196825:ICQ196829 IMC196825:IMM196829 IVY196825:IWI196829 JFU196825:JGE196829 JPQ196825:JQA196829 JZM196825:JZW196829 KJI196825:KJS196829 KTE196825:KTO196829 LDA196825:LDK196829 LMW196825:LNG196829 LWS196825:LXC196829 MGO196825:MGY196829 MQK196825:MQU196829 NAG196825:NAQ196829 NKC196825:NKM196829 NTY196825:NUI196829 ODU196825:OEE196829 ONQ196825:OOA196829 OXM196825:OXW196829 PHI196825:PHS196829 PRE196825:PRO196829 QBA196825:QBK196829 QKW196825:QLG196829 QUS196825:QVC196829 REO196825:REY196829 ROK196825:ROU196829 RYG196825:RYQ196829 SIC196825:SIM196829 SRY196825:SSI196829 TBU196825:TCE196829 TLQ196825:TMA196829 TVM196825:TVW196829 UFI196825:UFS196829 UPE196825:UPO196829 UZA196825:UZK196829 VIW196825:VJG196829 VSS196825:VTC196829 WCO196825:WCY196829 WMK196825:WMU196829 WWG196825:WWQ196829 AA262361:AK262365 JU262361:KE262365 TQ262361:UA262365 ADM262361:ADW262365 ANI262361:ANS262365 AXE262361:AXO262365 BHA262361:BHK262365 BQW262361:BRG262365 CAS262361:CBC262365 CKO262361:CKY262365 CUK262361:CUU262365 DEG262361:DEQ262365 DOC262361:DOM262365 DXY262361:DYI262365 EHU262361:EIE262365 ERQ262361:ESA262365 FBM262361:FBW262365 FLI262361:FLS262365 FVE262361:FVO262365 GFA262361:GFK262365 GOW262361:GPG262365 GYS262361:GZC262365 HIO262361:HIY262365 HSK262361:HSU262365 ICG262361:ICQ262365 IMC262361:IMM262365 IVY262361:IWI262365 JFU262361:JGE262365 JPQ262361:JQA262365 JZM262361:JZW262365 KJI262361:KJS262365 KTE262361:KTO262365 LDA262361:LDK262365 LMW262361:LNG262365 LWS262361:LXC262365 MGO262361:MGY262365 MQK262361:MQU262365 NAG262361:NAQ262365 NKC262361:NKM262365 NTY262361:NUI262365 ODU262361:OEE262365 ONQ262361:OOA262365 OXM262361:OXW262365 PHI262361:PHS262365 PRE262361:PRO262365 QBA262361:QBK262365 QKW262361:QLG262365 QUS262361:QVC262365 REO262361:REY262365 ROK262361:ROU262365 RYG262361:RYQ262365 SIC262361:SIM262365 SRY262361:SSI262365 TBU262361:TCE262365 TLQ262361:TMA262365 TVM262361:TVW262365 UFI262361:UFS262365 UPE262361:UPO262365 UZA262361:UZK262365 VIW262361:VJG262365 VSS262361:VTC262365 WCO262361:WCY262365 WMK262361:WMU262365 WWG262361:WWQ262365 AA327897:AK327901 JU327897:KE327901 TQ327897:UA327901 ADM327897:ADW327901 ANI327897:ANS327901 AXE327897:AXO327901 BHA327897:BHK327901 BQW327897:BRG327901 CAS327897:CBC327901 CKO327897:CKY327901 CUK327897:CUU327901 DEG327897:DEQ327901 DOC327897:DOM327901 DXY327897:DYI327901 EHU327897:EIE327901 ERQ327897:ESA327901 FBM327897:FBW327901 FLI327897:FLS327901 FVE327897:FVO327901 GFA327897:GFK327901 GOW327897:GPG327901 GYS327897:GZC327901 HIO327897:HIY327901 HSK327897:HSU327901 ICG327897:ICQ327901 IMC327897:IMM327901 IVY327897:IWI327901 JFU327897:JGE327901 JPQ327897:JQA327901 JZM327897:JZW327901 KJI327897:KJS327901 KTE327897:KTO327901 LDA327897:LDK327901 LMW327897:LNG327901 LWS327897:LXC327901 MGO327897:MGY327901 MQK327897:MQU327901 NAG327897:NAQ327901 NKC327897:NKM327901 NTY327897:NUI327901 ODU327897:OEE327901 ONQ327897:OOA327901 OXM327897:OXW327901 PHI327897:PHS327901 PRE327897:PRO327901 QBA327897:QBK327901 QKW327897:QLG327901 QUS327897:QVC327901 REO327897:REY327901 ROK327897:ROU327901 RYG327897:RYQ327901 SIC327897:SIM327901 SRY327897:SSI327901 TBU327897:TCE327901 TLQ327897:TMA327901 TVM327897:TVW327901 UFI327897:UFS327901 UPE327897:UPO327901 UZA327897:UZK327901 VIW327897:VJG327901 VSS327897:VTC327901 WCO327897:WCY327901 WMK327897:WMU327901 WWG327897:WWQ327901 AA393433:AK393437 JU393433:KE393437 TQ393433:UA393437 ADM393433:ADW393437 ANI393433:ANS393437 AXE393433:AXO393437 BHA393433:BHK393437 BQW393433:BRG393437 CAS393433:CBC393437 CKO393433:CKY393437 CUK393433:CUU393437 DEG393433:DEQ393437 DOC393433:DOM393437 DXY393433:DYI393437 EHU393433:EIE393437 ERQ393433:ESA393437 FBM393433:FBW393437 FLI393433:FLS393437 FVE393433:FVO393437 GFA393433:GFK393437 GOW393433:GPG393437 GYS393433:GZC393437 HIO393433:HIY393437 HSK393433:HSU393437 ICG393433:ICQ393437 IMC393433:IMM393437 IVY393433:IWI393437 JFU393433:JGE393437 JPQ393433:JQA393437 JZM393433:JZW393437 KJI393433:KJS393437 KTE393433:KTO393437 LDA393433:LDK393437 LMW393433:LNG393437 LWS393433:LXC393437 MGO393433:MGY393437 MQK393433:MQU393437 NAG393433:NAQ393437 NKC393433:NKM393437 NTY393433:NUI393437 ODU393433:OEE393437 ONQ393433:OOA393437 OXM393433:OXW393437 PHI393433:PHS393437 PRE393433:PRO393437 QBA393433:QBK393437 QKW393433:QLG393437 QUS393433:QVC393437 REO393433:REY393437 ROK393433:ROU393437 RYG393433:RYQ393437 SIC393433:SIM393437 SRY393433:SSI393437 TBU393433:TCE393437 TLQ393433:TMA393437 TVM393433:TVW393437 UFI393433:UFS393437 UPE393433:UPO393437 UZA393433:UZK393437 VIW393433:VJG393437 VSS393433:VTC393437 WCO393433:WCY393437 WMK393433:WMU393437 WWG393433:WWQ393437 AA458969:AK458973 JU458969:KE458973 TQ458969:UA458973 ADM458969:ADW458973 ANI458969:ANS458973 AXE458969:AXO458973 BHA458969:BHK458973 BQW458969:BRG458973 CAS458969:CBC458973 CKO458969:CKY458973 CUK458969:CUU458973 DEG458969:DEQ458973 DOC458969:DOM458973 DXY458969:DYI458973 EHU458969:EIE458973 ERQ458969:ESA458973 FBM458969:FBW458973 FLI458969:FLS458973 FVE458969:FVO458973 GFA458969:GFK458973 GOW458969:GPG458973 GYS458969:GZC458973 HIO458969:HIY458973 HSK458969:HSU458973 ICG458969:ICQ458973 IMC458969:IMM458973 IVY458969:IWI458973 JFU458969:JGE458973 JPQ458969:JQA458973 JZM458969:JZW458973 KJI458969:KJS458973 KTE458969:KTO458973 LDA458969:LDK458973 LMW458969:LNG458973 LWS458969:LXC458973 MGO458969:MGY458973 MQK458969:MQU458973 NAG458969:NAQ458973 NKC458969:NKM458973 NTY458969:NUI458973 ODU458969:OEE458973 ONQ458969:OOA458973 OXM458969:OXW458973 PHI458969:PHS458973 PRE458969:PRO458973 QBA458969:QBK458973 QKW458969:QLG458973 QUS458969:QVC458973 REO458969:REY458973 ROK458969:ROU458973 RYG458969:RYQ458973 SIC458969:SIM458973 SRY458969:SSI458973 TBU458969:TCE458973 TLQ458969:TMA458973 TVM458969:TVW458973 UFI458969:UFS458973 UPE458969:UPO458973 UZA458969:UZK458973 VIW458969:VJG458973 VSS458969:VTC458973 WCO458969:WCY458973 WMK458969:WMU458973 WWG458969:WWQ458973 AA524505:AK524509 JU524505:KE524509 TQ524505:UA524509 ADM524505:ADW524509 ANI524505:ANS524509 AXE524505:AXO524509 BHA524505:BHK524509 BQW524505:BRG524509 CAS524505:CBC524509 CKO524505:CKY524509 CUK524505:CUU524509 DEG524505:DEQ524509 DOC524505:DOM524509 DXY524505:DYI524509 EHU524505:EIE524509 ERQ524505:ESA524509 FBM524505:FBW524509 FLI524505:FLS524509 FVE524505:FVO524509 GFA524505:GFK524509 GOW524505:GPG524509 GYS524505:GZC524509 HIO524505:HIY524509 HSK524505:HSU524509 ICG524505:ICQ524509 IMC524505:IMM524509 IVY524505:IWI524509 JFU524505:JGE524509 JPQ524505:JQA524509 JZM524505:JZW524509 KJI524505:KJS524509 KTE524505:KTO524509 LDA524505:LDK524509 LMW524505:LNG524509 LWS524505:LXC524509 MGO524505:MGY524509 MQK524505:MQU524509 NAG524505:NAQ524509 NKC524505:NKM524509 NTY524505:NUI524509 ODU524505:OEE524509 ONQ524505:OOA524509 OXM524505:OXW524509 PHI524505:PHS524509 PRE524505:PRO524509 QBA524505:QBK524509 QKW524505:QLG524509 QUS524505:QVC524509 REO524505:REY524509 ROK524505:ROU524509 RYG524505:RYQ524509 SIC524505:SIM524509 SRY524505:SSI524509 TBU524505:TCE524509 TLQ524505:TMA524509 TVM524505:TVW524509 UFI524505:UFS524509 UPE524505:UPO524509 UZA524505:UZK524509 VIW524505:VJG524509 VSS524505:VTC524509 WCO524505:WCY524509 WMK524505:WMU524509 WWG524505:WWQ524509 AA590041:AK590045 JU590041:KE590045 TQ590041:UA590045 ADM590041:ADW590045 ANI590041:ANS590045 AXE590041:AXO590045 BHA590041:BHK590045 BQW590041:BRG590045 CAS590041:CBC590045 CKO590041:CKY590045 CUK590041:CUU590045 DEG590041:DEQ590045 DOC590041:DOM590045 DXY590041:DYI590045 EHU590041:EIE590045 ERQ590041:ESA590045 FBM590041:FBW590045 FLI590041:FLS590045 FVE590041:FVO590045 GFA590041:GFK590045 GOW590041:GPG590045 GYS590041:GZC590045 HIO590041:HIY590045 HSK590041:HSU590045 ICG590041:ICQ590045 IMC590041:IMM590045 IVY590041:IWI590045 JFU590041:JGE590045 JPQ590041:JQA590045 JZM590041:JZW590045 KJI590041:KJS590045 KTE590041:KTO590045 LDA590041:LDK590045 LMW590041:LNG590045 LWS590041:LXC590045 MGO590041:MGY590045 MQK590041:MQU590045 NAG590041:NAQ590045 NKC590041:NKM590045 NTY590041:NUI590045 ODU590041:OEE590045 ONQ590041:OOA590045 OXM590041:OXW590045 PHI590041:PHS590045 PRE590041:PRO590045 QBA590041:QBK590045 QKW590041:QLG590045 QUS590041:QVC590045 REO590041:REY590045 ROK590041:ROU590045 RYG590041:RYQ590045 SIC590041:SIM590045 SRY590041:SSI590045 TBU590041:TCE590045 TLQ590041:TMA590045 TVM590041:TVW590045 UFI590041:UFS590045 UPE590041:UPO590045 UZA590041:UZK590045 VIW590041:VJG590045 VSS590041:VTC590045 WCO590041:WCY590045 WMK590041:WMU590045 WWG590041:WWQ590045 AA655577:AK655581 JU655577:KE655581 TQ655577:UA655581 ADM655577:ADW655581 ANI655577:ANS655581 AXE655577:AXO655581 BHA655577:BHK655581 BQW655577:BRG655581 CAS655577:CBC655581 CKO655577:CKY655581 CUK655577:CUU655581 DEG655577:DEQ655581 DOC655577:DOM655581 DXY655577:DYI655581 EHU655577:EIE655581 ERQ655577:ESA655581 FBM655577:FBW655581 FLI655577:FLS655581 FVE655577:FVO655581 GFA655577:GFK655581 GOW655577:GPG655581 GYS655577:GZC655581 HIO655577:HIY655581 HSK655577:HSU655581 ICG655577:ICQ655581 IMC655577:IMM655581 IVY655577:IWI655581 JFU655577:JGE655581 JPQ655577:JQA655581 JZM655577:JZW655581 KJI655577:KJS655581 KTE655577:KTO655581 LDA655577:LDK655581 LMW655577:LNG655581 LWS655577:LXC655581 MGO655577:MGY655581 MQK655577:MQU655581 NAG655577:NAQ655581 NKC655577:NKM655581 NTY655577:NUI655581 ODU655577:OEE655581 ONQ655577:OOA655581 OXM655577:OXW655581 PHI655577:PHS655581 PRE655577:PRO655581 QBA655577:QBK655581 QKW655577:QLG655581 QUS655577:QVC655581 REO655577:REY655581 ROK655577:ROU655581 RYG655577:RYQ655581 SIC655577:SIM655581 SRY655577:SSI655581 TBU655577:TCE655581 TLQ655577:TMA655581 TVM655577:TVW655581 UFI655577:UFS655581 UPE655577:UPO655581 UZA655577:UZK655581 VIW655577:VJG655581 VSS655577:VTC655581 WCO655577:WCY655581 WMK655577:WMU655581 WWG655577:WWQ655581 AA721113:AK721117 JU721113:KE721117 TQ721113:UA721117 ADM721113:ADW721117 ANI721113:ANS721117 AXE721113:AXO721117 BHA721113:BHK721117 BQW721113:BRG721117 CAS721113:CBC721117 CKO721113:CKY721117 CUK721113:CUU721117 DEG721113:DEQ721117 DOC721113:DOM721117 DXY721113:DYI721117 EHU721113:EIE721117 ERQ721113:ESA721117 FBM721113:FBW721117 FLI721113:FLS721117 FVE721113:FVO721117 GFA721113:GFK721117 GOW721113:GPG721117 GYS721113:GZC721117 HIO721113:HIY721117 HSK721113:HSU721117 ICG721113:ICQ721117 IMC721113:IMM721117 IVY721113:IWI721117 JFU721113:JGE721117 JPQ721113:JQA721117 JZM721113:JZW721117 KJI721113:KJS721117 KTE721113:KTO721117 LDA721113:LDK721117 LMW721113:LNG721117 LWS721113:LXC721117 MGO721113:MGY721117 MQK721113:MQU721117 NAG721113:NAQ721117 NKC721113:NKM721117 NTY721113:NUI721117 ODU721113:OEE721117 ONQ721113:OOA721117 OXM721113:OXW721117 PHI721113:PHS721117 PRE721113:PRO721117 QBA721113:QBK721117 QKW721113:QLG721117 QUS721113:QVC721117 REO721113:REY721117 ROK721113:ROU721117 RYG721113:RYQ721117 SIC721113:SIM721117 SRY721113:SSI721117 TBU721113:TCE721117 TLQ721113:TMA721117 TVM721113:TVW721117 UFI721113:UFS721117 UPE721113:UPO721117 UZA721113:UZK721117 VIW721113:VJG721117 VSS721113:VTC721117 WCO721113:WCY721117 WMK721113:WMU721117 WWG721113:WWQ721117 AA786649:AK786653 JU786649:KE786653 TQ786649:UA786653 ADM786649:ADW786653 ANI786649:ANS786653 AXE786649:AXO786653 BHA786649:BHK786653 BQW786649:BRG786653 CAS786649:CBC786653 CKO786649:CKY786653 CUK786649:CUU786653 DEG786649:DEQ786653 DOC786649:DOM786653 DXY786649:DYI786653 EHU786649:EIE786653 ERQ786649:ESA786653 FBM786649:FBW786653 FLI786649:FLS786653 FVE786649:FVO786653 GFA786649:GFK786653 GOW786649:GPG786653 GYS786649:GZC786653 HIO786649:HIY786653 HSK786649:HSU786653 ICG786649:ICQ786653 IMC786649:IMM786653 IVY786649:IWI786653 JFU786649:JGE786653 JPQ786649:JQA786653 JZM786649:JZW786653 KJI786649:KJS786653 KTE786649:KTO786653 LDA786649:LDK786653 LMW786649:LNG786653 LWS786649:LXC786653 MGO786649:MGY786653 MQK786649:MQU786653 NAG786649:NAQ786653 NKC786649:NKM786653 NTY786649:NUI786653 ODU786649:OEE786653 ONQ786649:OOA786653 OXM786649:OXW786653 PHI786649:PHS786653 PRE786649:PRO786653 QBA786649:QBK786653 QKW786649:QLG786653 QUS786649:QVC786653 REO786649:REY786653 ROK786649:ROU786653 RYG786649:RYQ786653 SIC786649:SIM786653 SRY786649:SSI786653 TBU786649:TCE786653 TLQ786649:TMA786653 TVM786649:TVW786653 UFI786649:UFS786653 UPE786649:UPO786653 UZA786649:UZK786653 VIW786649:VJG786653 VSS786649:VTC786653 WCO786649:WCY786653 WMK786649:WMU786653 WWG786649:WWQ786653 AA852185:AK852189 JU852185:KE852189 TQ852185:UA852189 ADM852185:ADW852189 ANI852185:ANS852189 AXE852185:AXO852189 BHA852185:BHK852189 BQW852185:BRG852189 CAS852185:CBC852189 CKO852185:CKY852189 CUK852185:CUU852189 DEG852185:DEQ852189 DOC852185:DOM852189 DXY852185:DYI852189 EHU852185:EIE852189 ERQ852185:ESA852189 FBM852185:FBW852189 FLI852185:FLS852189 FVE852185:FVO852189 GFA852185:GFK852189 GOW852185:GPG852189 GYS852185:GZC852189 HIO852185:HIY852189 HSK852185:HSU852189 ICG852185:ICQ852189 IMC852185:IMM852189 IVY852185:IWI852189 JFU852185:JGE852189 JPQ852185:JQA852189 JZM852185:JZW852189 KJI852185:KJS852189 KTE852185:KTO852189 LDA852185:LDK852189 LMW852185:LNG852189 LWS852185:LXC852189 MGO852185:MGY852189 MQK852185:MQU852189 NAG852185:NAQ852189 NKC852185:NKM852189 NTY852185:NUI852189 ODU852185:OEE852189 ONQ852185:OOA852189 OXM852185:OXW852189 PHI852185:PHS852189 PRE852185:PRO852189 QBA852185:QBK852189 QKW852185:QLG852189 QUS852185:QVC852189 REO852185:REY852189 ROK852185:ROU852189 RYG852185:RYQ852189 SIC852185:SIM852189 SRY852185:SSI852189 TBU852185:TCE852189 TLQ852185:TMA852189 TVM852185:TVW852189 UFI852185:UFS852189 UPE852185:UPO852189 UZA852185:UZK852189 VIW852185:VJG852189 VSS852185:VTC852189 WCO852185:WCY852189 WMK852185:WMU852189 WWG852185:WWQ852189 AA917721:AK917725 JU917721:KE917725 TQ917721:UA917725 ADM917721:ADW917725 ANI917721:ANS917725 AXE917721:AXO917725 BHA917721:BHK917725 BQW917721:BRG917725 CAS917721:CBC917725 CKO917721:CKY917725 CUK917721:CUU917725 DEG917721:DEQ917725 DOC917721:DOM917725 DXY917721:DYI917725 EHU917721:EIE917725 ERQ917721:ESA917725 FBM917721:FBW917725 FLI917721:FLS917725 FVE917721:FVO917725 GFA917721:GFK917725 GOW917721:GPG917725 GYS917721:GZC917725 HIO917721:HIY917725 HSK917721:HSU917725 ICG917721:ICQ917725 IMC917721:IMM917725 IVY917721:IWI917725 JFU917721:JGE917725 JPQ917721:JQA917725 JZM917721:JZW917725 KJI917721:KJS917725 KTE917721:KTO917725 LDA917721:LDK917725 LMW917721:LNG917725 LWS917721:LXC917725 MGO917721:MGY917725 MQK917721:MQU917725 NAG917721:NAQ917725 NKC917721:NKM917725 NTY917721:NUI917725 ODU917721:OEE917725 ONQ917721:OOA917725 OXM917721:OXW917725 PHI917721:PHS917725 PRE917721:PRO917725 QBA917721:QBK917725 QKW917721:QLG917725 QUS917721:QVC917725 REO917721:REY917725 ROK917721:ROU917725 RYG917721:RYQ917725 SIC917721:SIM917725 SRY917721:SSI917725 TBU917721:TCE917725 TLQ917721:TMA917725 TVM917721:TVW917725 UFI917721:UFS917725 UPE917721:UPO917725 UZA917721:UZK917725 VIW917721:VJG917725 VSS917721:VTC917725 WCO917721:WCY917725 WMK917721:WMU917725 WWG917721:WWQ917725 AA983257:AK983261 JU983257:KE983261 TQ983257:UA983261 ADM983257:ADW983261 ANI983257:ANS983261 AXE983257:AXO983261 BHA983257:BHK983261 BQW983257:BRG983261 CAS983257:CBC983261 CKO983257:CKY983261 CUK983257:CUU983261 DEG983257:DEQ983261 DOC983257:DOM983261 DXY983257:DYI983261 EHU983257:EIE983261 ERQ983257:ESA983261 FBM983257:FBW983261 FLI983257:FLS983261 FVE983257:FVO983261 GFA983257:GFK983261 GOW983257:GPG983261 GYS983257:GZC983261 HIO983257:HIY983261 HSK983257:HSU983261 ICG983257:ICQ983261 IMC983257:IMM983261 IVY983257:IWI983261 JFU983257:JGE983261 JPQ983257:JQA983261 JZM983257:JZW983261 KJI983257:KJS983261 KTE983257:KTO983261 LDA983257:LDK983261 LMW983257:LNG983261 LWS983257:LXC983261 MGO983257:MGY983261 MQK983257:MQU983261 NAG983257:NAQ983261 NKC983257:NKM983261 NTY983257:NUI983261 ODU983257:OEE983261 ONQ983257:OOA983261 OXM983257:OXW983261 PHI983257:PHS983261 PRE983257:PRO983261 QBA983257:QBK983261 QKW983257:QLG983261 QUS983257:QVC983261 REO983257:REY983261 ROK983257:ROU983261 RYG983257:RYQ983261 SIC983257:SIM983261 SRY983257:SSI983261 TBU983257:TCE983261 TLQ983257:TMA983261 TVM983257:TVW983261 UFI983257:UFS983261 UPE983257:UPO983261 UZA983257:UZK983261 VIW983257:VJG983261 VSS983257:VTC983261 WCO983257:WCY983261 WMK983257:WMU983261 WWG983257:WWQ983261 AA65551:AK65553 JU65551:KE65553 TQ65551:UA65553 ADM65551:ADW65553 ANI65551:ANS65553 AXE65551:AXO65553 BHA65551:BHK65553 BQW65551:BRG65553 CAS65551:CBC65553 CKO65551:CKY65553 CUK65551:CUU65553 DEG65551:DEQ65553 DOC65551:DOM65553 DXY65551:DYI65553 EHU65551:EIE65553 ERQ65551:ESA65553 FBM65551:FBW65553 FLI65551:FLS65553 FVE65551:FVO65553 GFA65551:GFK65553 GOW65551:GPG65553 GYS65551:GZC65553 HIO65551:HIY65553 HSK65551:HSU65553 ICG65551:ICQ65553 IMC65551:IMM65553 IVY65551:IWI65553 JFU65551:JGE65553 JPQ65551:JQA65553 JZM65551:JZW65553 KJI65551:KJS65553 KTE65551:KTO65553 LDA65551:LDK65553 LMW65551:LNG65553 LWS65551:LXC65553 MGO65551:MGY65553 MQK65551:MQU65553 NAG65551:NAQ65553 NKC65551:NKM65553 NTY65551:NUI65553 ODU65551:OEE65553 ONQ65551:OOA65553 OXM65551:OXW65553 PHI65551:PHS65553 PRE65551:PRO65553 QBA65551:QBK65553 QKW65551:QLG65553 QUS65551:QVC65553 REO65551:REY65553 ROK65551:ROU65553 RYG65551:RYQ65553 SIC65551:SIM65553 SRY65551:SSI65553 TBU65551:TCE65553 TLQ65551:TMA65553 TVM65551:TVW65553 UFI65551:UFS65553 UPE65551:UPO65553 UZA65551:UZK65553 VIW65551:VJG65553 VSS65551:VTC65553 WCO65551:WCY65553 WMK65551:WMU65553 WWG65551:WWQ65553 AA131087:AK131089 JU131087:KE131089 TQ131087:UA131089 ADM131087:ADW131089 ANI131087:ANS131089 AXE131087:AXO131089 BHA131087:BHK131089 BQW131087:BRG131089 CAS131087:CBC131089 CKO131087:CKY131089 CUK131087:CUU131089 DEG131087:DEQ131089 DOC131087:DOM131089 DXY131087:DYI131089 EHU131087:EIE131089 ERQ131087:ESA131089 FBM131087:FBW131089 FLI131087:FLS131089 FVE131087:FVO131089 GFA131087:GFK131089 GOW131087:GPG131089 GYS131087:GZC131089 HIO131087:HIY131089 HSK131087:HSU131089 ICG131087:ICQ131089 IMC131087:IMM131089 IVY131087:IWI131089 JFU131087:JGE131089 JPQ131087:JQA131089 JZM131087:JZW131089 KJI131087:KJS131089 KTE131087:KTO131089 LDA131087:LDK131089 LMW131087:LNG131089 LWS131087:LXC131089 MGO131087:MGY131089 MQK131087:MQU131089 NAG131087:NAQ131089 NKC131087:NKM131089 NTY131087:NUI131089 ODU131087:OEE131089 ONQ131087:OOA131089 OXM131087:OXW131089 PHI131087:PHS131089 PRE131087:PRO131089 QBA131087:QBK131089 QKW131087:QLG131089 QUS131087:QVC131089 REO131087:REY131089 ROK131087:ROU131089 RYG131087:RYQ131089 SIC131087:SIM131089 SRY131087:SSI131089 TBU131087:TCE131089 TLQ131087:TMA131089 TVM131087:TVW131089 UFI131087:UFS131089 UPE131087:UPO131089 UZA131087:UZK131089 VIW131087:VJG131089 VSS131087:VTC131089 WCO131087:WCY131089 WMK131087:WMU131089 WWG131087:WWQ131089 AA196623:AK196625 JU196623:KE196625 TQ196623:UA196625 ADM196623:ADW196625 ANI196623:ANS196625 AXE196623:AXO196625 BHA196623:BHK196625 BQW196623:BRG196625 CAS196623:CBC196625 CKO196623:CKY196625 CUK196623:CUU196625 DEG196623:DEQ196625 DOC196623:DOM196625 DXY196623:DYI196625 EHU196623:EIE196625 ERQ196623:ESA196625 FBM196623:FBW196625 FLI196623:FLS196625 FVE196623:FVO196625 GFA196623:GFK196625 GOW196623:GPG196625 GYS196623:GZC196625 HIO196623:HIY196625 HSK196623:HSU196625 ICG196623:ICQ196625 IMC196623:IMM196625 IVY196623:IWI196625 JFU196623:JGE196625 JPQ196623:JQA196625 JZM196623:JZW196625 KJI196623:KJS196625 KTE196623:KTO196625 LDA196623:LDK196625 LMW196623:LNG196625 LWS196623:LXC196625 MGO196623:MGY196625 MQK196623:MQU196625 NAG196623:NAQ196625 NKC196623:NKM196625 NTY196623:NUI196625 ODU196623:OEE196625 ONQ196623:OOA196625 OXM196623:OXW196625 PHI196623:PHS196625 PRE196623:PRO196625 QBA196623:QBK196625 QKW196623:QLG196625 QUS196623:QVC196625 REO196623:REY196625 ROK196623:ROU196625 RYG196623:RYQ196625 SIC196623:SIM196625 SRY196623:SSI196625 TBU196623:TCE196625 TLQ196623:TMA196625 TVM196623:TVW196625 UFI196623:UFS196625 UPE196623:UPO196625 UZA196623:UZK196625 VIW196623:VJG196625 VSS196623:VTC196625 WCO196623:WCY196625 WMK196623:WMU196625 WWG196623:WWQ196625 AA262159:AK262161 JU262159:KE262161 TQ262159:UA262161 ADM262159:ADW262161 ANI262159:ANS262161 AXE262159:AXO262161 BHA262159:BHK262161 BQW262159:BRG262161 CAS262159:CBC262161 CKO262159:CKY262161 CUK262159:CUU262161 DEG262159:DEQ262161 DOC262159:DOM262161 DXY262159:DYI262161 EHU262159:EIE262161 ERQ262159:ESA262161 FBM262159:FBW262161 FLI262159:FLS262161 FVE262159:FVO262161 GFA262159:GFK262161 GOW262159:GPG262161 GYS262159:GZC262161 HIO262159:HIY262161 HSK262159:HSU262161 ICG262159:ICQ262161 IMC262159:IMM262161 IVY262159:IWI262161 JFU262159:JGE262161 JPQ262159:JQA262161 JZM262159:JZW262161 KJI262159:KJS262161 KTE262159:KTO262161 LDA262159:LDK262161 LMW262159:LNG262161 LWS262159:LXC262161 MGO262159:MGY262161 MQK262159:MQU262161 NAG262159:NAQ262161 NKC262159:NKM262161 NTY262159:NUI262161 ODU262159:OEE262161 ONQ262159:OOA262161 OXM262159:OXW262161 PHI262159:PHS262161 PRE262159:PRO262161 QBA262159:QBK262161 QKW262159:QLG262161 QUS262159:QVC262161 REO262159:REY262161 ROK262159:ROU262161 RYG262159:RYQ262161 SIC262159:SIM262161 SRY262159:SSI262161 TBU262159:TCE262161 TLQ262159:TMA262161 TVM262159:TVW262161 UFI262159:UFS262161 UPE262159:UPO262161 UZA262159:UZK262161 VIW262159:VJG262161 VSS262159:VTC262161 WCO262159:WCY262161 WMK262159:WMU262161 WWG262159:WWQ262161 AA327695:AK327697 JU327695:KE327697 TQ327695:UA327697 ADM327695:ADW327697 ANI327695:ANS327697 AXE327695:AXO327697 BHA327695:BHK327697 BQW327695:BRG327697 CAS327695:CBC327697 CKO327695:CKY327697 CUK327695:CUU327697 DEG327695:DEQ327697 DOC327695:DOM327697 DXY327695:DYI327697 EHU327695:EIE327697 ERQ327695:ESA327697 FBM327695:FBW327697 FLI327695:FLS327697 FVE327695:FVO327697 GFA327695:GFK327697 GOW327695:GPG327697 GYS327695:GZC327697 HIO327695:HIY327697 HSK327695:HSU327697 ICG327695:ICQ327697 IMC327695:IMM327697 IVY327695:IWI327697 JFU327695:JGE327697 JPQ327695:JQA327697 JZM327695:JZW327697 KJI327695:KJS327697 KTE327695:KTO327697 LDA327695:LDK327697 LMW327695:LNG327697 LWS327695:LXC327697 MGO327695:MGY327697 MQK327695:MQU327697 NAG327695:NAQ327697 NKC327695:NKM327697 NTY327695:NUI327697 ODU327695:OEE327697 ONQ327695:OOA327697 OXM327695:OXW327697 PHI327695:PHS327697 PRE327695:PRO327697 QBA327695:QBK327697 QKW327695:QLG327697 QUS327695:QVC327697 REO327695:REY327697 ROK327695:ROU327697 RYG327695:RYQ327697 SIC327695:SIM327697 SRY327695:SSI327697 TBU327695:TCE327697 TLQ327695:TMA327697 TVM327695:TVW327697 UFI327695:UFS327697 UPE327695:UPO327697 UZA327695:UZK327697 VIW327695:VJG327697 VSS327695:VTC327697 WCO327695:WCY327697 WMK327695:WMU327697 WWG327695:WWQ327697 AA393231:AK393233 JU393231:KE393233 TQ393231:UA393233 ADM393231:ADW393233 ANI393231:ANS393233 AXE393231:AXO393233 BHA393231:BHK393233 BQW393231:BRG393233 CAS393231:CBC393233 CKO393231:CKY393233 CUK393231:CUU393233 DEG393231:DEQ393233 DOC393231:DOM393233 DXY393231:DYI393233 EHU393231:EIE393233 ERQ393231:ESA393233 FBM393231:FBW393233 FLI393231:FLS393233 FVE393231:FVO393233 GFA393231:GFK393233 GOW393231:GPG393233 GYS393231:GZC393233 HIO393231:HIY393233 HSK393231:HSU393233 ICG393231:ICQ393233 IMC393231:IMM393233 IVY393231:IWI393233 JFU393231:JGE393233 JPQ393231:JQA393233 JZM393231:JZW393233 KJI393231:KJS393233 KTE393231:KTO393233 LDA393231:LDK393233 LMW393231:LNG393233 LWS393231:LXC393233 MGO393231:MGY393233 MQK393231:MQU393233 NAG393231:NAQ393233 NKC393231:NKM393233 NTY393231:NUI393233 ODU393231:OEE393233 ONQ393231:OOA393233 OXM393231:OXW393233 PHI393231:PHS393233 PRE393231:PRO393233 QBA393231:QBK393233 QKW393231:QLG393233 QUS393231:QVC393233 REO393231:REY393233 ROK393231:ROU393233 RYG393231:RYQ393233 SIC393231:SIM393233 SRY393231:SSI393233 TBU393231:TCE393233 TLQ393231:TMA393233 TVM393231:TVW393233 UFI393231:UFS393233 UPE393231:UPO393233 UZA393231:UZK393233 VIW393231:VJG393233 VSS393231:VTC393233 WCO393231:WCY393233 WMK393231:WMU393233 WWG393231:WWQ393233 AA458767:AK458769 JU458767:KE458769 TQ458767:UA458769 ADM458767:ADW458769 ANI458767:ANS458769 AXE458767:AXO458769 BHA458767:BHK458769 BQW458767:BRG458769 CAS458767:CBC458769 CKO458767:CKY458769 CUK458767:CUU458769 DEG458767:DEQ458769 DOC458767:DOM458769 DXY458767:DYI458769 EHU458767:EIE458769 ERQ458767:ESA458769 FBM458767:FBW458769 FLI458767:FLS458769 FVE458767:FVO458769 GFA458767:GFK458769 GOW458767:GPG458769 GYS458767:GZC458769 HIO458767:HIY458769 HSK458767:HSU458769 ICG458767:ICQ458769 IMC458767:IMM458769 IVY458767:IWI458769 JFU458767:JGE458769 JPQ458767:JQA458769 JZM458767:JZW458769 KJI458767:KJS458769 KTE458767:KTO458769 LDA458767:LDK458769 LMW458767:LNG458769 LWS458767:LXC458769 MGO458767:MGY458769 MQK458767:MQU458769 NAG458767:NAQ458769 NKC458767:NKM458769 NTY458767:NUI458769 ODU458767:OEE458769 ONQ458767:OOA458769 OXM458767:OXW458769 PHI458767:PHS458769 PRE458767:PRO458769 QBA458767:QBK458769 QKW458767:QLG458769 QUS458767:QVC458769 REO458767:REY458769 ROK458767:ROU458769 RYG458767:RYQ458769 SIC458767:SIM458769 SRY458767:SSI458769 TBU458767:TCE458769 TLQ458767:TMA458769 TVM458767:TVW458769 UFI458767:UFS458769 UPE458767:UPO458769 UZA458767:UZK458769 VIW458767:VJG458769 VSS458767:VTC458769 WCO458767:WCY458769 WMK458767:WMU458769 WWG458767:WWQ458769 AA524303:AK524305 JU524303:KE524305 TQ524303:UA524305 ADM524303:ADW524305 ANI524303:ANS524305 AXE524303:AXO524305 BHA524303:BHK524305 BQW524303:BRG524305 CAS524303:CBC524305 CKO524303:CKY524305 CUK524303:CUU524305 DEG524303:DEQ524305 DOC524303:DOM524305 DXY524303:DYI524305 EHU524303:EIE524305 ERQ524303:ESA524305 FBM524303:FBW524305 FLI524303:FLS524305 FVE524303:FVO524305 GFA524303:GFK524305 GOW524303:GPG524305 GYS524303:GZC524305 HIO524303:HIY524305 HSK524303:HSU524305 ICG524303:ICQ524305 IMC524303:IMM524305 IVY524303:IWI524305 JFU524303:JGE524305 JPQ524303:JQA524305 JZM524303:JZW524305 KJI524303:KJS524305 KTE524303:KTO524305 LDA524303:LDK524305 LMW524303:LNG524305 LWS524303:LXC524305 MGO524303:MGY524305 MQK524303:MQU524305 NAG524303:NAQ524305 NKC524303:NKM524305 NTY524303:NUI524305 ODU524303:OEE524305 ONQ524303:OOA524305 OXM524303:OXW524305 PHI524303:PHS524305 PRE524303:PRO524305 QBA524303:QBK524305 QKW524303:QLG524305 QUS524303:QVC524305 REO524303:REY524305 ROK524303:ROU524305 RYG524303:RYQ524305 SIC524303:SIM524305 SRY524303:SSI524305 TBU524303:TCE524305 TLQ524303:TMA524305 TVM524303:TVW524305 UFI524303:UFS524305 UPE524303:UPO524305 UZA524303:UZK524305 VIW524303:VJG524305 VSS524303:VTC524305 WCO524303:WCY524305 WMK524303:WMU524305 WWG524303:WWQ524305 AA589839:AK589841 JU589839:KE589841 TQ589839:UA589841 ADM589839:ADW589841 ANI589839:ANS589841 AXE589839:AXO589841 BHA589839:BHK589841 BQW589839:BRG589841 CAS589839:CBC589841 CKO589839:CKY589841 CUK589839:CUU589841 DEG589839:DEQ589841 DOC589839:DOM589841 DXY589839:DYI589841 EHU589839:EIE589841 ERQ589839:ESA589841 FBM589839:FBW589841 FLI589839:FLS589841 FVE589839:FVO589841 GFA589839:GFK589841 GOW589839:GPG589841 GYS589839:GZC589841 HIO589839:HIY589841 HSK589839:HSU589841 ICG589839:ICQ589841 IMC589839:IMM589841 IVY589839:IWI589841 JFU589839:JGE589841 JPQ589839:JQA589841 JZM589839:JZW589841 KJI589839:KJS589841 KTE589839:KTO589841 LDA589839:LDK589841 LMW589839:LNG589841 LWS589839:LXC589841 MGO589839:MGY589841 MQK589839:MQU589841 NAG589839:NAQ589841 NKC589839:NKM589841 NTY589839:NUI589841 ODU589839:OEE589841 ONQ589839:OOA589841 OXM589839:OXW589841 PHI589839:PHS589841 PRE589839:PRO589841 QBA589839:QBK589841 QKW589839:QLG589841 QUS589839:QVC589841 REO589839:REY589841 ROK589839:ROU589841 RYG589839:RYQ589841 SIC589839:SIM589841 SRY589839:SSI589841 TBU589839:TCE589841 TLQ589839:TMA589841 TVM589839:TVW589841 UFI589839:UFS589841 UPE589839:UPO589841 UZA589839:UZK589841 VIW589839:VJG589841 VSS589839:VTC589841 WCO589839:WCY589841 WMK589839:WMU589841 WWG589839:WWQ589841 AA655375:AK655377 JU655375:KE655377 TQ655375:UA655377 ADM655375:ADW655377 ANI655375:ANS655377 AXE655375:AXO655377 BHA655375:BHK655377 BQW655375:BRG655377 CAS655375:CBC655377 CKO655375:CKY655377 CUK655375:CUU655377 DEG655375:DEQ655377 DOC655375:DOM655377 DXY655375:DYI655377 EHU655375:EIE655377 ERQ655375:ESA655377 FBM655375:FBW655377 FLI655375:FLS655377 FVE655375:FVO655377 GFA655375:GFK655377 GOW655375:GPG655377 GYS655375:GZC655377 HIO655375:HIY655377 HSK655375:HSU655377 ICG655375:ICQ655377 IMC655375:IMM655377 IVY655375:IWI655377 JFU655375:JGE655377 JPQ655375:JQA655377 JZM655375:JZW655377 KJI655375:KJS655377 KTE655375:KTO655377 LDA655375:LDK655377 LMW655375:LNG655377 LWS655375:LXC655377 MGO655375:MGY655377 MQK655375:MQU655377 NAG655375:NAQ655377 NKC655375:NKM655377 NTY655375:NUI655377 ODU655375:OEE655377 ONQ655375:OOA655377 OXM655375:OXW655377 PHI655375:PHS655377 PRE655375:PRO655377 QBA655375:QBK655377 QKW655375:QLG655377 QUS655375:QVC655377 REO655375:REY655377 ROK655375:ROU655377 RYG655375:RYQ655377 SIC655375:SIM655377 SRY655375:SSI655377 TBU655375:TCE655377 TLQ655375:TMA655377 TVM655375:TVW655377 UFI655375:UFS655377 UPE655375:UPO655377 UZA655375:UZK655377 VIW655375:VJG655377 VSS655375:VTC655377 WCO655375:WCY655377 WMK655375:WMU655377 WWG655375:WWQ655377 AA720911:AK720913 JU720911:KE720913 TQ720911:UA720913 ADM720911:ADW720913 ANI720911:ANS720913 AXE720911:AXO720913 BHA720911:BHK720913 BQW720911:BRG720913 CAS720911:CBC720913 CKO720911:CKY720913 CUK720911:CUU720913 DEG720911:DEQ720913 DOC720911:DOM720913 DXY720911:DYI720913 EHU720911:EIE720913 ERQ720911:ESA720913 FBM720911:FBW720913 FLI720911:FLS720913 FVE720911:FVO720913 GFA720911:GFK720913 GOW720911:GPG720913 GYS720911:GZC720913 HIO720911:HIY720913 HSK720911:HSU720913 ICG720911:ICQ720913 IMC720911:IMM720913 IVY720911:IWI720913 JFU720911:JGE720913 JPQ720911:JQA720913 JZM720911:JZW720913 KJI720911:KJS720913 KTE720911:KTO720913 LDA720911:LDK720913 LMW720911:LNG720913 LWS720911:LXC720913 MGO720911:MGY720913 MQK720911:MQU720913 NAG720911:NAQ720913 NKC720911:NKM720913 NTY720911:NUI720913 ODU720911:OEE720913 ONQ720911:OOA720913 OXM720911:OXW720913 PHI720911:PHS720913 PRE720911:PRO720913 QBA720911:QBK720913 QKW720911:QLG720913 QUS720911:QVC720913 REO720911:REY720913 ROK720911:ROU720913 RYG720911:RYQ720913 SIC720911:SIM720913 SRY720911:SSI720913 TBU720911:TCE720913 TLQ720911:TMA720913 TVM720911:TVW720913 UFI720911:UFS720913 UPE720911:UPO720913 UZA720911:UZK720913 VIW720911:VJG720913 VSS720911:VTC720913 WCO720911:WCY720913 WMK720911:WMU720913 WWG720911:WWQ720913 AA786447:AK786449 JU786447:KE786449 TQ786447:UA786449 ADM786447:ADW786449 ANI786447:ANS786449 AXE786447:AXO786449 BHA786447:BHK786449 BQW786447:BRG786449 CAS786447:CBC786449 CKO786447:CKY786449 CUK786447:CUU786449 DEG786447:DEQ786449 DOC786447:DOM786449 DXY786447:DYI786449 EHU786447:EIE786449 ERQ786447:ESA786449 FBM786447:FBW786449 FLI786447:FLS786449 FVE786447:FVO786449 GFA786447:GFK786449 GOW786447:GPG786449 GYS786447:GZC786449 HIO786447:HIY786449 HSK786447:HSU786449 ICG786447:ICQ786449 IMC786447:IMM786449 IVY786447:IWI786449 JFU786447:JGE786449 JPQ786447:JQA786449 JZM786447:JZW786449 KJI786447:KJS786449 KTE786447:KTO786449 LDA786447:LDK786449 LMW786447:LNG786449 LWS786447:LXC786449 MGO786447:MGY786449 MQK786447:MQU786449 NAG786447:NAQ786449 NKC786447:NKM786449 NTY786447:NUI786449 ODU786447:OEE786449 ONQ786447:OOA786449 OXM786447:OXW786449 PHI786447:PHS786449 PRE786447:PRO786449 QBA786447:QBK786449 QKW786447:QLG786449 QUS786447:QVC786449 REO786447:REY786449 ROK786447:ROU786449 RYG786447:RYQ786449 SIC786447:SIM786449 SRY786447:SSI786449 TBU786447:TCE786449 TLQ786447:TMA786449 TVM786447:TVW786449 UFI786447:UFS786449 UPE786447:UPO786449 UZA786447:UZK786449 VIW786447:VJG786449 VSS786447:VTC786449 WCO786447:WCY786449 WMK786447:WMU786449 WWG786447:WWQ786449 AA851983:AK851985 JU851983:KE851985 TQ851983:UA851985 ADM851983:ADW851985 ANI851983:ANS851985 AXE851983:AXO851985 BHA851983:BHK851985 BQW851983:BRG851985 CAS851983:CBC851985 CKO851983:CKY851985 CUK851983:CUU851985 DEG851983:DEQ851985 DOC851983:DOM851985 DXY851983:DYI851985 EHU851983:EIE851985 ERQ851983:ESA851985 FBM851983:FBW851985 FLI851983:FLS851985 FVE851983:FVO851985 GFA851983:GFK851985 GOW851983:GPG851985 GYS851983:GZC851985 HIO851983:HIY851985 HSK851983:HSU851985 ICG851983:ICQ851985 IMC851983:IMM851985 IVY851983:IWI851985 JFU851983:JGE851985 JPQ851983:JQA851985 JZM851983:JZW851985 KJI851983:KJS851985 KTE851983:KTO851985 LDA851983:LDK851985 LMW851983:LNG851985 LWS851983:LXC851985 MGO851983:MGY851985 MQK851983:MQU851985 NAG851983:NAQ851985 NKC851983:NKM851985 NTY851983:NUI851985 ODU851983:OEE851985 ONQ851983:OOA851985 OXM851983:OXW851985 PHI851983:PHS851985 PRE851983:PRO851985 QBA851983:QBK851985 QKW851983:QLG851985 QUS851983:QVC851985 REO851983:REY851985 ROK851983:ROU851985 RYG851983:RYQ851985 SIC851983:SIM851985 SRY851983:SSI851985 TBU851983:TCE851985 TLQ851983:TMA851985 TVM851983:TVW851985 UFI851983:UFS851985 UPE851983:UPO851985 UZA851983:UZK851985 VIW851983:VJG851985 VSS851983:VTC851985 WCO851983:WCY851985 WMK851983:WMU851985 WWG851983:WWQ851985 AA917519:AK917521 JU917519:KE917521 TQ917519:UA917521 ADM917519:ADW917521 ANI917519:ANS917521 AXE917519:AXO917521 BHA917519:BHK917521 BQW917519:BRG917521 CAS917519:CBC917521 CKO917519:CKY917521 CUK917519:CUU917521 DEG917519:DEQ917521 DOC917519:DOM917521 DXY917519:DYI917521 EHU917519:EIE917521 ERQ917519:ESA917521 FBM917519:FBW917521 FLI917519:FLS917521 FVE917519:FVO917521 GFA917519:GFK917521 GOW917519:GPG917521 GYS917519:GZC917521 HIO917519:HIY917521 HSK917519:HSU917521 ICG917519:ICQ917521 IMC917519:IMM917521 IVY917519:IWI917521 JFU917519:JGE917521 JPQ917519:JQA917521 JZM917519:JZW917521 KJI917519:KJS917521 KTE917519:KTO917521 LDA917519:LDK917521 LMW917519:LNG917521 LWS917519:LXC917521 MGO917519:MGY917521 MQK917519:MQU917521 NAG917519:NAQ917521 NKC917519:NKM917521 NTY917519:NUI917521 ODU917519:OEE917521 ONQ917519:OOA917521 OXM917519:OXW917521 PHI917519:PHS917521 PRE917519:PRO917521 QBA917519:QBK917521 QKW917519:QLG917521 QUS917519:QVC917521 REO917519:REY917521 ROK917519:ROU917521 RYG917519:RYQ917521 SIC917519:SIM917521 SRY917519:SSI917521 TBU917519:TCE917521 TLQ917519:TMA917521 TVM917519:TVW917521 UFI917519:UFS917521 UPE917519:UPO917521 UZA917519:UZK917521 VIW917519:VJG917521 VSS917519:VTC917521 WCO917519:WCY917521 WMK917519:WMU917521 WWG917519:WWQ917521 AA983055:AK983057 JU983055:KE983057 TQ983055:UA983057 ADM983055:ADW983057 ANI983055:ANS983057 AXE983055:AXO983057 BHA983055:BHK983057 BQW983055:BRG983057 CAS983055:CBC983057 CKO983055:CKY983057 CUK983055:CUU983057 DEG983055:DEQ983057 DOC983055:DOM983057 DXY983055:DYI983057 EHU983055:EIE983057 ERQ983055:ESA983057 FBM983055:FBW983057 FLI983055:FLS983057 FVE983055:FVO983057 GFA983055:GFK983057 GOW983055:GPG983057 GYS983055:GZC983057 HIO983055:HIY983057 HSK983055:HSU983057 ICG983055:ICQ983057 IMC983055:IMM983057 IVY983055:IWI983057 JFU983055:JGE983057 JPQ983055:JQA983057 JZM983055:JZW983057 KJI983055:KJS983057 KTE983055:KTO983057 LDA983055:LDK983057 LMW983055:LNG983057 LWS983055:LXC983057 MGO983055:MGY983057 MQK983055:MQU983057 NAG983055:NAQ983057 NKC983055:NKM983057 NTY983055:NUI983057 ODU983055:OEE983057 ONQ983055:OOA983057 OXM983055:OXW983057 PHI983055:PHS983057 PRE983055:PRO983057 QBA983055:QBK983057 QKW983055:QLG983057 QUS983055:QVC983057 REO983055:REY983057 ROK983055:ROU983057 RYG983055:RYQ983057 SIC983055:SIM983057 SRY983055:SSI983057 TBU983055:TCE983057 TLQ983055:TMA983057 TVM983055:TVW983057 UFI983055:UFS983057 UPE983055:UPO983057 UZA983055:UZK983057 VIW983055:VJG983057 VSS983055:VTC983057 WCO983055:WCY983057 WMK983055:WMU983057 WWG983055:WWQ983057 AA65569:AK65573 JU65569:KE65573 TQ65569:UA65573 ADM65569:ADW65573 ANI65569:ANS65573 AXE65569:AXO65573 BHA65569:BHK65573 BQW65569:BRG65573 CAS65569:CBC65573 CKO65569:CKY65573 CUK65569:CUU65573 DEG65569:DEQ65573 DOC65569:DOM65573 DXY65569:DYI65573 EHU65569:EIE65573 ERQ65569:ESA65573 FBM65569:FBW65573 FLI65569:FLS65573 FVE65569:FVO65573 GFA65569:GFK65573 GOW65569:GPG65573 GYS65569:GZC65573 HIO65569:HIY65573 HSK65569:HSU65573 ICG65569:ICQ65573 IMC65569:IMM65573 IVY65569:IWI65573 JFU65569:JGE65573 JPQ65569:JQA65573 JZM65569:JZW65573 KJI65569:KJS65573 KTE65569:KTO65573 LDA65569:LDK65573 LMW65569:LNG65573 LWS65569:LXC65573 MGO65569:MGY65573 MQK65569:MQU65573 NAG65569:NAQ65573 NKC65569:NKM65573 NTY65569:NUI65573 ODU65569:OEE65573 ONQ65569:OOA65573 OXM65569:OXW65573 PHI65569:PHS65573 PRE65569:PRO65573 QBA65569:QBK65573 QKW65569:QLG65573 QUS65569:QVC65573 REO65569:REY65573 ROK65569:ROU65573 RYG65569:RYQ65573 SIC65569:SIM65573 SRY65569:SSI65573 TBU65569:TCE65573 TLQ65569:TMA65573 TVM65569:TVW65573 UFI65569:UFS65573 UPE65569:UPO65573 UZA65569:UZK65573 VIW65569:VJG65573 VSS65569:VTC65573 WCO65569:WCY65573 WMK65569:WMU65573 WWG65569:WWQ65573 AA131105:AK131109 JU131105:KE131109 TQ131105:UA131109 ADM131105:ADW131109 ANI131105:ANS131109 AXE131105:AXO131109 BHA131105:BHK131109 BQW131105:BRG131109 CAS131105:CBC131109 CKO131105:CKY131109 CUK131105:CUU131109 DEG131105:DEQ131109 DOC131105:DOM131109 DXY131105:DYI131109 EHU131105:EIE131109 ERQ131105:ESA131109 FBM131105:FBW131109 FLI131105:FLS131109 FVE131105:FVO131109 GFA131105:GFK131109 GOW131105:GPG131109 GYS131105:GZC131109 HIO131105:HIY131109 HSK131105:HSU131109 ICG131105:ICQ131109 IMC131105:IMM131109 IVY131105:IWI131109 JFU131105:JGE131109 JPQ131105:JQA131109 JZM131105:JZW131109 KJI131105:KJS131109 KTE131105:KTO131109 LDA131105:LDK131109 LMW131105:LNG131109 LWS131105:LXC131109 MGO131105:MGY131109 MQK131105:MQU131109 NAG131105:NAQ131109 NKC131105:NKM131109 NTY131105:NUI131109 ODU131105:OEE131109 ONQ131105:OOA131109 OXM131105:OXW131109 PHI131105:PHS131109 PRE131105:PRO131109 QBA131105:QBK131109 QKW131105:QLG131109 QUS131105:QVC131109 REO131105:REY131109 ROK131105:ROU131109 RYG131105:RYQ131109 SIC131105:SIM131109 SRY131105:SSI131109 TBU131105:TCE131109 TLQ131105:TMA131109 TVM131105:TVW131109 UFI131105:UFS131109 UPE131105:UPO131109 UZA131105:UZK131109 VIW131105:VJG131109 VSS131105:VTC131109 WCO131105:WCY131109 WMK131105:WMU131109 WWG131105:WWQ131109 AA196641:AK196645 JU196641:KE196645 TQ196641:UA196645 ADM196641:ADW196645 ANI196641:ANS196645 AXE196641:AXO196645 BHA196641:BHK196645 BQW196641:BRG196645 CAS196641:CBC196645 CKO196641:CKY196645 CUK196641:CUU196645 DEG196641:DEQ196645 DOC196641:DOM196645 DXY196641:DYI196645 EHU196641:EIE196645 ERQ196641:ESA196645 FBM196641:FBW196645 FLI196641:FLS196645 FVE196641:FVO196645 GFA196641:GFK196645 GOW196641:GPG196645 GYS196641:GZC196645 HIO196641:HIY196645 HSK196641:HSU196645 ICG196641:ICQ196645 IMC196641:IMM196645 IVY196641:IWI196645 JFU196641:JGE196645 JPQ196641:JQA196645 JZM196641:JZW196645 KJI196641:KJS196645 KTE196641:KTO196645 LDA196641:LDK196645 LMW196641:LNG196645 LWS196641:LXC196645 MGO196641:MGY196645 MQK196641:MQU196645 NAG196641:NAQ196645 NKC196641:NKM196645 NTY196641:NUI196645 ODU196641:OEE196645 ONQ196641:OOA196645 OXM196641:OXW196645 PHI196641:PHS196645 PRE196641:PRO196645 QBA196641:QBK196645 QKW196641:QLG196645 QUS196641:QVC196645 REO196641:REY196645 ROK196641:ROU196645 RYG196641:RYQ196645 SIC196641:SIM196645 SRY196641:SSI196645 TBU196641:TCE196645 TLQ196641:TMA196645 TVM196641:TVW196645 UFI196641:UFS196645 UPE196641:UPO196645 UZA196641:UZK196645 VIW196641:VJG196645 VSS196641:VTC196645 WCO196641:WCY196645 WMK196641:WMU196645 WWG196641:WWQ196645 AA262177:AK262181 JU262177:KE262181 TQ262177:UA262181 ADM262177:ADW262181 ANI262177:ANS262181 AXE262177:AXO262181 BHA262177:BHK262181 BQW262177:BRG262181 CAS262177:CBC262181 CKO262177:CKY262181 CUK262177:CUU262181 DEG262177:DEQ262181 DOC262177:DOM262181 DXY262177:DYI262181 EHU262177:EIE262181 ERQ262177:ESA262181 FBM262177:FBW262181 FLI262177:FLS262181 FVE262177:FVO262181 GFA262177:GFK262181 GOW262177:GPG262181 GYS262177:GZC262181 HIO262177:HIY262181 HSK262177:HSU262181 ICG262177:ICQ262181 IMC262177:IMM262181 IVY262177:IWI262181 JFU262177:JGE262181 JPQ262177:JQA262181 JZM262177:JZW262181 KJI262177:KJS262181 KTE262177:KTO262181 LDA262177:LDK262181 LMW262177:LNG262181 LWS262177:LXC262181 MGO262177:MGY262181 MQK262177:MQU262181 NAG262177:NAQ262181 NKC262177:NKM262181 NTY262177:NUI262181 ODU262177:OEE262181 ONQ262177:OOA262181 OXM262177:OXW262181 PHI262177:PHS262181 PRE262177:PRO262181 QBA262177:QBK262181 QKW262177:QLG262181 QUS262177:QVC262181 REO262177:REY262181 ROK262177:ROU262181 RYG262177:RYQ262181 SIC262177:SIM262181 SRY262177:SSI262181 TBU262177:TCE262181 TLQ262177:TMA262181 TVM262177:TVW262181 UFI262177:UFS262181 UPE262177:UPO262181 UZA262177:UZK262181 VIW262177:VJG262181 VSS262177:VTC262181 WCO262177:WCY262181 WMK262177:WMU262181 WWG262177:WWQ262181 AA327713:AK327717 JU327713:KE327717 TQ327713:UA327717 ADM327713:ADW327717 ANI327713:ANS327717 AXE327713:AXO327717 BHA327713:BHK327717 BQW327713:BRG327717 CAS327713:CBC327717 CKO327713:CKY327717 CUK327713:CUU327717 DEG327713:DEQ327717 DOC327713:DOM327717 DXY327713:DYI327717 EHU327713:EIE327717 ERQ327713:ESA327717 FBM327713:FBW327717 FLI327713:FLS327717 FVE327713:FVO327717 GFA327713:GFK327717 GOW327713:GPG327717 GYS327713:GZC327717 HIO327713:HIY327717 HSK327713:HSU327717 ICG327713:ICQ327717 IMC327713:IMM327717 IVY327713:IWI327717 JFU327713:JGE327717 JPQ327713:JQA327717 JZM327713:JZW327717 KJI327713:KJS327717 KTE327713:KTO327717 LDA327713:LDK327717 LMW327713:LNG327717 LWS327713:LXC327717 MGO327713:MGY327717 MQK327713:MQU327717 NAG327713:NAQ327717 NKC327713:NKM327717 NTY327713:NUI327717 ODU327713:OEE327717 ONQ327713:OOA327717 OXM327713:OXW327717 PHI327713:PHS327717 PRE327713:PRO327717 QBA327713:QBK327717 QKW327713:QLG327717 QUS327713:QVC327717 REO327713:REY327717 ROK327713:ROU327717 RYG327713:RYQ327717 SIC327713:SIM327717 SRY327713:SSI327717 TBU327713:TCE327717 TLQ327713:TMA327717 TVM327713:TVW327717 UFI327713:UFS327717 UPE327713:UPO327717 UZA327713:UZK327717 VIW327713:VJG327717 VSS327713:VTC327717 WCO327713:WCY327717 WMK327713:WMU327717 WWG327713:WWQ327717 AA393249:AK393253 JU393249:KE393253 TQ393249:UA393253 ADM393249:ADW393253 ANI393249:ANS393253 AXE393249:AXO393253 BHA393249:BHK393253 BQW393249:BRG393253 CAS393249:CBC393253 CKO393249:CKY393253 CUK393249:CUU393253 DEG393249:DEQ393253 DOC393249:DOM393253 DXY393249:DYI393253 EHU393249:EIE393253 ERQ393249:ESA393253 FBM393249:FBW393253 FLI393249:FLS393253 FVE393249:FVO393253 GFA393249:GFK393253 GOW393249:GPG393253 GYS393249:GZC393253 HIO393249:HIY393253 HSK393249:HSU393253 ICG393249:ICQ393253 IMC393249:IMM393253 IVY393249:IWI393253 JFU393249:JGE393253 JPQ393249:JQA393253 JZM393249:JZW393253 KJI393249:KJS393253 KTE393249:KTO393253 LDA393249:LDK393253 LMW393249:LNG393253 LWS393249:LXC393253 MGO393249:MGY393253 MQK393249:MQU393253 NAG393249:NAQ393253 NKC393249:NKM393253 NTY393249:NUI393253 ODU393249:OEE393253 ONQ393249:OOA393253 OXM393249:OXW393253 PHI393249:PHS393253 PRE393249:PRO393253 QBA393249:QBK393253 QKW393249:QLG393253 QUS393249:QVC393253 REO393249:REY393253 ROK393249:ROU393253 RYG393249:RYQ393253 SIC393249:SIM393253 SRY393249:SSI393253 TBU393249:TCE393253 TLQ393249:TMA393253 TVM393249:TVW393253 UFI393249:UFS393253 UPE393249:UPO393253 UZA393249:UZK393253 VIW393249:VJG393253 VSS393249:VTC393253 WCO393249:WCY393253 WMK393249:WMU393253 WWG393249:WWQ393253 AA458785:AK458789 JU458785:KE458789 TQ458785:UA458789 ADM458785:ADW458789 ANI458785:ANS458789 AXE458785:AXO458789 BHA458785:BHK458789 BQW458785:BRG458789 CAS458785:CBC458789 CKO458785:CKY458789 CUK458785:CUU458789 DEG458785:DEQ458789 DOC458785:DOM458789 DXY458785:DYI458789 EHU458785:EIE458789 ERQ458785:ESA458789 FBM458785:FBW458789 FLI458785:FLS458789 FVE458785:FVO458789 GFA458785:GFK458789 GOW458785:GPG458789 GYS458785:GZC458789 HIO458785:HIY458789 HSK458785:HSU458789 ICG458785:ICQ458789 IMC458785:IMM458789 IVY458785:IWI458789 JFU458785:JGE458789 JPQ458785:JQA458789 JZM458785:JZW458789 KJI458785:KJS458789 KTE458785:KTO458789 LDA458785:LDK458789 LMW458785:LNG458789 LWS458785:LXC458789 MGO458785:MGY458789 MQK458785:MQU458789 NAG458785:NAQ458789 NKC458785:NKM458789 NTY458785:NUI458789 ODU458785:OEE458789 ONQ458785:OOA458789 OXM458785:OXW458789 PHI458785:PHS458789 PRE458785:PRO458789 QBA458785:QBK458789 QKW458785:QLG458789 QUS458785:QVC458789 REO458785:REY458789 ROK458785:ROU458789 RYG458785:RYQ458789 SIC458785:SIM458789 SRY458785:SSI458789 TBU458785:TCE458789 TLQ458785:TMA458789 TVM458785:TVW458789 UFI458785:UFS458789 UPE458785:UPO458789 UZA458785:UZK458789 VIW458785:VJG458789 VSS458785:VTC458789 WCO458785:WCY458789 WMK458785:WMU458789 WWG458785:WWQ458789 AA524321:AK524325 JU524321:KE524325 TQ524321:UA524325 ADM524321:ADW524325 ANI524321:ANS524325 AXE524321:AXO524325 BHA524321:BHK524325 BQW524321:BRG524325 CAS524321:CBC524325 CKO524321:CKY524325 CUK524321:CUU524325 DEG524321:DEQ524325 DOC524321:DOM524325 DXY524321:DYI524325 EHU524321:EIE524325 ERQ524321:ESA524325 FBM524321:FBW524325 FLI524321:FLS524325 FVE524321:FVO524325 GFA524321:GFK524325 GOW524321:GPG524325 GYS524321:GZC524325 HIO524321:HIY524325 HSK524321:HSU524325 ICG524321:ICQ524325 IMC524321:IMM524325 IVY524321:IWI524325 JFU524321:JGE524325 JPQ524321:JQA524325 JZM524321:JZW524325 KJI524321:KJS524325 KTE524321:KTO524325 LDA524321:LDK524325 LMW524321:LNG524325 LWS524321:LXC524325 MGO524321:MGY524325 MQK524321:MQU524325 NAG524321:NAQ524325 NKC524321:NKM524325 NTY524321:NUI524325 ODU524321:OEE524325 ONQ524321:OOA524325 OXM524321:OXW524325 PHI524321:PHS524325 PRE524321:PRO524325 QBA524321:QBK524325 QKW524321:QLG524325 QUS524321:QVC524325 REO524321:REY524325 ROK524321:ROU524325 RYG524321:RYQ524325 SIC524321:SIM524325 SRY524321:SSI524325 TBU524321:TCE524325 TLQ524321:TMA524325 TVM524321:TVW524325 UFI524321:UFS524325 UPE524321:UPO524325 UZA524321:UZK524325 VIW524321:VJG524325 VSS524321:VTC524325 WCO524321:WCY524325 WMK524321:WMU524325 WWG524321:WWQ524325 AA589857:AK589861 JU589857:KE589861 TQ589857:UA589861 ADM589857:ADW589861 ANI589857:ANS589861 AXE589857:AXO589861 BHA589857:BHK589861 BQW589857:BRG589861 CAS589857:CBC589861 CKO589857:CKY589861 CUK589857:CUU589861 DEG589857:DEQ589861 DOC589857:DOM589861 DXY589857:DYI589861 EHU589857:EIE589861 ERQ589857:ESA589861 FBM589857:FBW589861 FLI589857:FLS589861 FVE589857:FVO589861 GFA589857:GFK589861 GOW589857:GPG589861 GYS589857:GZC589861 HIO589857:HIY589861 HSK589857:HSU589861 ICG589857:ICQ589861 IMC589857:IMM589861 IVY589857:IWI589861 JFU589857:JGE589861 JPQ589857:JQA589861 JZM589857:JZW589861 KJI589857:KJS589861 KTE589857:KTO589861 LDA589857:LDK589861 LMW589857:LNG589861 LWS589857:LXC589861 MGO589857:MGY589861 MQK589857:MQU589861 NAG589857:NAQ589861 NKC589857:NKM589861 NTY589857:NUI589861 ODU589857:OEE589861 ONQ589857:OOA589861 OXM589857:OXW589861 PHI589857:PHS589861 PRE589857:PRO589861 QBA589857:QBK589861 QKW589857:QLG589861 QUS589857:QVC589861 REO589857:REY589861 ROK589857:ROU589861 RYG589857:RYQ589861 SIC589857:SIM589861 SRY589857:SSI589861 TBU589857:TCE589861 TLQ589857:TMA589861 TVM589857:TVW589861 UFI589857:UFS589861 UPE589857:UPO589861 UZA589857:UZK589861 VIW589857:VJG589861 VSS589857:VTC589861 WCO589857:WCY589861 WMK589857:WMU589861 WWG589857:WWQ589861 AA655393:AK655397 JU655393:KE655397 TQ655393:UA655397 ADM655393:ADW655397 ANI655393:ANS655397 AXE655393:AXO655397 BHA655393:BHK655397 BQW655393:BRG655397 CAS655393:CBC655397 CKO655393:CKY655397 CUK655393:CUU655397 DEG655393:DEQ655397 DOC655393:DOM655397 DXY655393:DYI655397 EHU655393:EIE655397 ERQ655393:ESA655397 FBM655393:FBW655397 FLI655393:FLS655397 FVE655393:FVO655397 GFA655393:GFK655397 GOW655393:GPG655397 GYS655393:GZC655397 HIO655393:HIY655397 HSK655393:HSU655397 ICG655393:ICQ655397 IMC655393:IMM655397 IVY655393:IWI655397 JFU655393:JGE655397 JPQ655393:JQA655397 JZM655393:JZW655397 KJI655393:KJS655397 KTE655393:KTO655397 LDA655393:LDK655397 LMW655393:LNG655397 LWS655393:LXC655397 MGO655393:MGY655397 MQK655393:MQU655397 NAG655393:NAQ655397 NKC655393:NKM655397 NTY655393:NUI655397 ODU655393:OEE655397 ONQ655393:OOA655397 OXM655393:OXW655397 PHI655393:PHS655397 PRE655393:PRO655397 QBA655393:QBK655397 QKW655393:QLG655397 QUS655393:QVC655397 REO655393:REY655397 ROK655393:ROU655397 RYG655393:RYQ655397 SIC655393:SIM655397 SRY655393:SSI655397 TBU655393:TCE655397 TLQ655393:TMA655397 TVM655393:TVW655397 UFI655393:UFS655397 UPE655393:UPO655397 UZA655393:UZK655397 VIW655393:VJG655397 VSS655393:VTC655397 WCO655393:WCY655397 WMK655393:WMU655397 WWG655393:WWQ655397 AA720929:AK720933 JU720929:KE720933 TQ720929:UA720933 ADM720929:ADW720933 ANI720929:ANS720933 AXE720929:AXO720933 BHA720929:BHK720933 BQW720929:BRG720933 CAS720929:CBC720933 CKO720929:CKY720933 CUK720929:CUU720933 DEG720929:DEQ720933 DOC720929:DOM720933 DXY720929:DYI720933 EHU720929:EIE720933 ERQ720929:ESA720933 FBM720929:FBW720933 FLI720929:FLS720933 FVE720929:FVO720933 GFA720929:GFK720933 GOW720929:GPG720933 GYS720929:GZC720933 HIO720929:HIY720933 HSK720929:HSU720933 ICG720929:ICQ720933 IMC720929:IMM720933 IVY720929:IWI720933 JFU720929:JGE720933 JPQ720929:JQA720933 JZM720929:JZW720933 KJI720929:KJS720933 KTE720929:KTO720933 LDA720929:LDK720933 LMW720929:LNG720933 LWS720929:LXC720933 MGO720929:MGY720933 MQK720929:MQU720933 NAG720929:NAQ720933 NKC720929:NKM720933 NTY720929:NUI720933 ODU720929:OEE720933 ONQ720929:OOA720933 OXM720929:OXW720933 PHI720929:PHS720933 PRE720929:PRO720933 QBA720929:QBK720933 QKW720929:QLG720933 QUS720929:QVC720933 REO720929:REY720933 ROK720929:ROU720933 RYG720929:RYQ720933 SIC720929:SIM720933 SRY720929:SSI720933 TBU720929:TCE720933 TLQ720929:TMA720933 TVM720929:TVW720933 UFI720929:UFS720933 UPE720929:UPO720933 UZA720929:UZK720933 VIW720929:VJG720933 VSS720929:VTC720933 WCO720929:WCY720933 WMK720929:WMU720933 WWG720929:WWQ720933 AA786465:AK786469 JU786465:KE786469 TQ786465:UA786469 ADM786465:ADW786469 ANI786465:ANS786469 AXE786465:AXO786469 BHA786465:BHK786469 BQW786465:BRG786469 CAS786465:CBC786469 CKO786465:CKY786469 CUK786465:CUU786469 DEG786465:DEQ786469 DOC786465:DOM786469 DXY786465:DYI786469 EHU786465:EIE786469 ERQ786465:ESA786469 FBM786465:FBW786469 FLI786465:FLS786469 FVE786465:FVO786469 GFA786465:GFK786469 GOW786465:GPG786469 GYS786465:GZC786469 HIO786465:HIY786469 HSK786465:HSU786469 ICG786465:ICQ786469 IMC786465:IMM786469 IVY786465:IWI786469 JFU786465:JGE786469 JPQ786465:JQA786469 JZM786465:JZW786469 KJI786465:KJS786469 KTE786465:KTO786469 LDA786465:LDK786469 LMW786465:LNG786469 LWS786465:LXC786469 MGO786465:MGY786469 MQK786465:MQU786469 NAG786465:NAQ786469 NKC786465:NKM786469 NTY786465:NUI786469 ODU786465:OEE786469 ONQ786465:OOA786469 OXM786465:OXW786469 PHI786465:PHS786469 PRE786465:PRO786469 QBA786465:QBK786469 QKW786465:QLG786469 QUS786465:QVC786469 REO786465:REY786469 ROK786465:ROU786469 RYG786465:RYQ786469 SIC786465:SIM786469 SRY786465:SSI786469 TBU786465:TCE786469 TLQ786465:TMA786469 TVM786465:TVW786469 UFI786465:UFS786469 UPE786465:UPO786469 UZA786465:UZK786469 VIW786465:VJG786469 VSS786465:VTC786469 WCO786465:WCY786469 WMK786465:WMU786469 WWG786465:WWQ786469 AA852001:AK852005 JU852001:KE852005 TQ852001:UA852005 ADM852001:ADW852005 ANI852001:ANS852005 AXE852001:AXO852005 BHA852001:BHK852005 BQW852001:BRG852005 CAS852001:CBC852005 CKO852001:CKY852005 CUK852001:CUU852005 DEG852001:DEQ852005 DOC852001:DOM852005 DXY852001:DYI852005 EHU852001:EIE852005 ERQ852001:ESA852005 FBM852001:FBW852005 FLI852001:FLS852005 FVE852001:FVO852005 GFA852001:GFK852005 GOW852001:GPG852005 GYS852001:GZC852005 HIO852001:HIY852005 HSK852001:HSU852005 ICG852001:ICQ852005 IMC852001:IMM852005 IVY852001:IWI852005 JFU852001:JGE852005 JPQ852001:JQA852005 JZM852001:JZW852005 KJI852001:KJS852005 KTE852001:KTO852005 LDA852001:LDK852005 LMW852001:LNG852005 LWS852001:LXC852005 MGO852001:MGY852005 MQK852001:MQU852005 NAG852001:NAQ852005 NKC852001:NKM852005 NTY852001:NUI852005 ODU852001:OEE852005 ONQ852001:OOA852005 OXM852001:OXW852005 PHI852001:PHS852005 PRE852001:PRO852005 QBA852001:QBK852005 QKW852001:QLG852005 QUS852001:QVC852005 REO852001:REY852005 ROK852001:ROU852005 RYG852001:RYQ852005 SIC852001:SIM852005 SRY852001:SSI852005 TBU852001:TCE852005 TLQ852001:TMA852005 TVM852001:TVW852005 UFI852001:UFS852005 UPE852001:UPO852005 UZA852001:UZK852005 VIW852001:VJG852005 VSS852001:VTC852005 WCO852001:WCY852005 WMK852001:WMU852005 WWG852001:WWQ852005 AA917537:AK917541 JU917537:KE917541 TQ917537:UA917541 ADM917537:ADW917541 ANI917537:ANS917541 AXE917537:AXO917541 BHA917537:BHK917541 BQW917537:BRG917541 CAS917537:CBC917541 CKO917537:CKY917541 CUK917537:CUU917541 DEG917537:DEQ917541 DOC917537:DOM917541 DXY917537:DYI917541 EHU917537:EIE917541 ERQ917537:ESA917541 FBM917537:FBW917541 FLI917537:FLS917541 FVE917537:FVO917541 GFA917537:GFK917541 GOW917537:GPG917541 GYS917537:GZC917541 HIO917537:HIY917541 HSK917537:HSU917541 ICG917537:ICQ917541 IMC917537:IMM917541 IVY917537:IWI917541 JFU917537:JGE917541 JPQ917537:JQA917541 JZM917537:JZW917541 KJI917537:KJS917541 KTE917537:KTO917541 LDA917537:LDK917541 LMW917537:LNG917541 LWS917537:LXC917541 MGO917537:MGY917541 MQK917537:MQU917541 NAG917537:NAQ917541 NKC917537:NKM917541 NTY917537:NUI917541 ODU917537:OEE917541 ONQ917537:OOA917541 OXM917537:OXW917541 PHI917537:PHS917541 PRE917537:PRO917541 QBA917537:QBK917541 QKW917537:QLG917541 QUS917537:QVC917541 REO917537:REY917541 ROK917537:ROU917541 RYG917537:RYQ917541 SIC917537:SIM917541 SRY917537:SSI917541 TBU917537:TCE917541 TLQ917537:TMA917541 TVM917537:TVW917541 UFI917537:UFS917541 UPE917537:UPO917541 UZA917537:UZK917541 VIW917537:VJG917541 VSS917537:VTC917541 WCO917537:WCY917541 WMK917537:WMU917541 WWG917537:WWQ917541 AA983073:AK983077 JU983073:KE983077 TQ983073:UA983077 ADM983073:ADW983077 ANI983073:ANS983077 AXE983073:AXO983077 BHA983073:BHK983077 BQW983073:BRG983077 CAS983073:CBC983077 CKO983073:CKY983077 CUK983073:CUU983077 DEG983073:DEQ983077 DOC983073:DOM983077 DXY983073:DYI983077 EHU983073:EIE983077 ERQ983073:ESA983077 FBM983073:FBW983077 FLI983073:FLS983077 FVE983073:FVO983077 GFA983073:GFK983077 GOW983073:GPG983077 GYS983073:GZC983077 HIO983073:HIY983077 HSK983073:HSU983077 ICG983073:ICQ983077 IMC983073:IMM983077 IVY983073:IWI983077 JFU983073:JGE983077 JPQ983073:JQA983077 JZM983073:JZW983077 KJI983073:KJS983077 KTE983073:KTO983077 LDA983073:LDK983077 LMW983073:LNG983077 LWS983073:LXC983077 MGO983073:MGY983077 MQK983073:MQU983077 NAG983073:NAQ983077 NKC983073:NKM983077 NTY983073:NUI983077 ODU983073:OEE983077 ONQ983073:OOA983077 OXM983073:OXW983077 PHI983073:PHS983077 PRE983073:PRO983077 QBA983073:QBK983077 QKW983073:QLG983077 QUS983073:QVC983077 REO983073:REY983077 ROK983073:ROU983077 RYG983073:RYQ983077 SIC983073:SIM983077 SRY983073:SSI983077 TBU983073:TCE983077 TLQ983073:TMA983077 TVM983073:TVW983077 UFI983073:UFS983077 UPE983073:UPO983077 UZA983073:UZK983077 VIW983073:VJG983077 VSS983073:VTC983077 WCO983073:WCY983077 WMK983073:WMU983077 WWG983073:WWQ983077 AA65415:AK65417 JU65415:KE65417 TQ65415:UA65417 ADM65415:ADW65417 ANI65415:ANS65417 AXE65415:AXO65417 BHA65415:BHK65417 BQW65415:BRG65417 CAS65415:CBC65417 CKO65415:CKY65417 CUK65415:CUU65417 DEG65415:DEQ65417 DOC65415:DOM65417 DXY65415:DYI65417 EHU65415:EIE65417 ERQ65415:ESA65417 FBM65415:FBW65417 FLI65415:FLS65417 FVE65415:FVO65417 GFA65415:GFK65417 GOW65415:GPG65417 GYS65415:GZC65417 HIO65415:HIY65417 HSK65415:HSU65417 ICG65415:ICQ65417 IMC65415:IMM65417 IVY65415:IWI65417 JFU65415:JGE65417 JPQ65415:JQA65417 JZM65415:JZW65417 KJI65415:KJS65417 KTE65415:KTO65417 LDA65415:LDK65417 LMW65415:LNG65417 LWS65415:LXC65417 MGO65415:MGY65417 MQK65415:MQU65417 NAG65415:NAQ65417 NKC65415:NKM65417 NTY65415:NUI65417 ODU65415:OEE65417 ONQ65415:OOA65417 OXM65415:OXW65417 PHI65415:PHS65417 PRE65415:PRO65417 QBA65415:QBK65417 QKW65415:QLG65417 QUS65415:QVC65417 REO65415:REY65417 ROK65415:ROU65417 RYG65415:RYQ65417 SIC65415:SIM65417 SRY65415:SSI65417 TBU65415:TCE65417 TLQ65415:TMA65417 TVM65415:TVW65417 UFI65415:UFS65417 UPE65415:UPO65417 UZA65415:UZK65417 VIW65415:VJG65417 VSS65415:VTC65417 WCO65415:WCY65417 WMK65415:WMU65417 WWG65415:WWQ65417 AA130951:AK130953 JU130951:KE130953 TQ130951:UA130953 ADM130951:ADW130953 ANI130951:ANS130953 AXE130951:AXO130953 BHA130951:BHK130953 BQW130951:BRG130953 CAS130951:CBC130953 CKO130951:CKY130953 CUK130951:CUU130953 DEG130951:DEQ130953 DOC130951:DOM130953 DXY130951:DYI130953 EHU130951:EIE130953 ERQ130951:ESA130953 FBM130951:FBW130953 FLI130951:FLS130953 FVE130951:FVO130953 GFA130951:GFK130953 GOW130951:GPG130953 GYS130951:GZC130953 HIO130951:HIY130953 HSK130951:HSU130953 ICG130951:ICQ130953 IMC130951:IMM130953 IVY130951:IWI130953 JFU130951:JGE130953 JPQ130951:JQA130953 JZM130951:JZW130953 KJI130951:KJS130953 KTE130951:KTO130953 LDA130951:LDK130953 LMW130951:LNG130953 LWS130951:LXC130953 MGO130951:MGY130953 MQK130951:MQU130953 NAG130951:NAQ130953 NKC130951:NKM130953 NTY130951:NUI130953 ODU130951:OEE130953 ONQ130951:OOA130953 OXM130951:OXW130953 PHI130951:PHS130953 PRE130951:PRO130953 QBA130951:QBK130953 QKW130951:QLG130953 QUS130951:QVC130953 REO130951:REY130953 ROK130951:ROU130953 RYG130951:RYQ130953 SIC130951:SIM130953 SRY130951:SSI130953 TBU130951:TCE130953 TLQ130951:TMA130953 TVM130951:TVW130953 UFI130951:UFS130953 UPE130951:UPO130953 UZA130951:UZK130953 VIW130951:VJG130953 VSS130951:VTC130953 WCO130951:WCY130953 WMK130951:WMU130953 WWG130951:WWQ130953 AA196487:AK196489 JU196487:KE196489 TQ196487:UA196489 ADM196487:ADW196489 ANI196487:ANS196489 AXE196487:AXO196489 BHA196487:BHK196489 BQW196487:BRG196489 CAS196487:CBC196489 CKO196487:CKY196489 CUK196487:CUU196489 DEG196487:DEQ196489 DOC196487:DOM196489 DXY196487:DYI196489 EHU196487:EIE196489 ERQ196487:ESA196489 FBM196487:FBW196489 FLI196487:FLS196489 FVE196487:FVO196489 GFA196487:GFK196489 GOW196487:GPG196489 GYS196487:GZC196489 HIO196487:HIY196489 HSK196487:HSU196489 ICG196487:ICQ196489 IMC196487:IMM196489 IVY196487:IWI196489 JFU196487:JGE196489 JPQ196487:JQA196489 JZM196487:JZW196489 KJI196487:KJS196489 KTE196487:KTO196489 LDA196487:LDK196489 LMW196487:LNG196489 LWS196487:LXC196489 MGO196487:MGY196489 MQK196487:MQU196489 NAG196487:NAQ196489 NKC196487:NKM196489 NTY196487:NUI196489 ODU196487:OEE196489 ONQ196487:OOA196489 OXM196487:OXW196489 PHI196487:PHS196489 PRE196487:PRO196489 QBA196487:QBK196489 QKW196487:QLG196489 QUS196487:QVC196489 REO196487:REY196489 ROK196487:ROU196489 RYG196487:RYQ196489 SIC196487:SIM196489 SRY196487:SSI196489 TBU196487:TCE196489 TLQ196487:TMA196489 TVM196487:TVW196489 UFI196487:UFS196489 UPE196487:UPO196489 UZA196487:UZK196489 VIW196487:VJG196489 VSS196487:VTC196489 WCO196487:WCY196489 WMK196487:WMU196489 WWG196487:WWQ196489 AA262023:AK262025 JU262023:KE262025 TQ262023:UA262025 ADM262023:ADW262025 ANI262023:ANS262025 AXE262023:AXO262025 BHA262023:BHK262025 BQW262023:BRG262025 CAS262023:CBC262025 CKO262023:CKY262025 CUK262023:CUU262025 DEG262023:DEQ262025 DOC262023:DOM262025 DXY262023:DYI262025 EHU262023:EIE262025 ERQ262023:ESA262025 FBM262023:FBW262025 FLI262023:FLS262025 FVE262023:FVO262025 GFA262023:GFK262025 GOW262023:GPG262025 GYS262023:GZC262025 HIO262023:HIY262025 HSK262023:HSU262025 ICG262023:ICQ262025 IMC262023:IMM262025 IVY262023:IWI262025 JFU262023:JGE262025 JPQ262023:JQA262025 JZM262023:JZW262025 KJI262023:KJS262025 KTE262023:KTO262025 LDA262023:LDK262025 LMW262023:LNG262025 LWS262023:LXC262025 MGO262023:MGY262025 MQK262023:MQU262025 NAG262023:NAQ262025 NKC262023:NKM262025 NTY262023:NUI262025 ODU262023:OEE262025 ONQ262023:OOA262025 OXM262023:OXW262025 PHI262023:PHS262025 PRE262023:PRO262025 QBA262023:QBK262025 QKW262023:QLG262025 QUS262023:QVC262025 REO262023:REY262025 ROK262023:ROU262025 RYG262023:RYQ262025 SIC262023:SIM262025 SRY262023:SSI262025 TBU262023:TCE262025 TLQ262023:TMA262025 TVM262023:TVW262025 UFI262023:UFS262025 UPE262023:UPO262025 UZA262023:UZK262025 VIW262023:VJG262025 VSS262023:VTC262025 WCO262023:WCY262025 WMK262023:WMU262025 WWG262023:WWQ262025 AA327559:AK327561 JU327559:KE327561 TQ327559:UA327561 ADM327559:ADW327561 ANI327559:ANS327561 AXE327559:AXO327561 BHA327559:BHK327561 BQW327559:BRG327561 CAS327559:CBC327561 CKO327559:CKY327561 CUK327559:CUU327561 DEG327559:DEQ327561 DOC327559:DOM327561 DXY327559:DYI327561 EHU327559:EIE327561 ERQ327559:ESA327561 FBM327559:FBW327561 FLI327559:FLS327561 FVE327559:FVO327561 GFA327559:GFK327561 GOW327559:GPG327561 GYS327559:GZC327561 HIO327559:HIY327561 HSK327559:HSU327561 ICG327559:ICQ327561 IMC327559:IMM327561 IVY327559:IWI327561 JFU327559:JGE327561 JPQ327559:JQA327561 JZM327559:JZW327561 KJI327559:KJS327561 KTE327559:KTO327561 LDA327559:LDK327561 LMW327559:LNG327561 LWS327559:LXC327561 MGO327559:MGY327561 MQK327559:MQU327561 NAG327559:NAQ327561 NKC327559:NKM327561 NTY327559:NUI327561 ODU327559:OEE327561 ONQ327559:OOA327561 OXM327559:OXW327561 PHI327559:PHS327561 PRE327559:PRO327561 QBA327559:QBK327561 QKW327559:QLG327561 QUS327559:QVC327561 REO327559:REY327561 ROK327559:ROU327561 RYG327559:RYQ327561 SIC327559:SIM327561 SRY327559:SSI327561 TBU327559:TCE327561 TLQ327559:TMA327561 TVM327559:TVW327561 UFI327559:UFS327561 UPE327559:UPO327561 UZA327559:UZK327561 VIW327559:VJG327561 VSS327559:VTC327561 WCO327559:WCY327561 WMK327559:WMU327561 WWG327559:WWQ327561 AA393095:AK393097 JU393095:KE393097 TQ393095:UA393097 ADM393095:ADW393097 ANI393095:ANS393097 AXE393095:AXO393097 BHA393095:BHK393097 BQW393095:BRG393097 CAS393095:CBC393097 CKO393095:CKY393097 CUK393095:CUU393097 DEG393095:DEQ393097 DOC393095:DOM393097 DXY393095:DYI393097 EHU393095:EIE393097 ERQ393095:ESA393097 FBM393095:FBW393097 FLI393095:FLS393097 FVE393095:FVO393097 GFA393095:GFK393097 GOW393095:GPG393097 GYS393095:GZC393097 HIO393095:HIY393097 HSK393095:HSU393097 ICG393095:ICQ393097 IMC393095:IMM393097 IVY393095:IWI393097 JFU393095:JGE393097 JPQ393095:JQA393097 JZM393095:JZW393097 KJI393095:KJS393097 KTE393095:KTO393097 LDA393095:LDK393097 LMW393095:LNG393097 LWS393095:LXC393097 MGO393095:MGY393097 MQK393095:MQU393097 NAG393095:NAQ393097 NKC393095:NKM393097 NTY393095:NUI393097 ODU393095:OEE393097 ONQ393095:OOA393097 OXM393095:OXW393097 PHI393095:PHS393097 PRE393095:PRO393097 QBA393095:QBK393097 QKW393095:QLG393097 QUS393095:QVC393097 REO393095:REY393097 ROK393095:ROU393097 RYG393095:RYQ393097 SIC393095:SIM393097 SRY393095:SSI393097 TBU393095:TCE393097 TLQ393095:TMA393097 TVM393095:TVW393097 UFI393095:UFS393097 UPE393095:UPO393097 UZA393095:UZK393097 VIW393095:VJG393097 VSS393095:VTC393097 WCO393095:WCY393097 WMK393095:WMU393097 WWG393095:WWQ393097 AA458631:AK458633 JU458631:KE458633 TQ458631:UA458633 ADM458631:ADW458633 ANI458631:ANS458633 AXE458631:AXO458633 BHA458631:BHK458633 BQW458631:BRG458633 CAS458631:CBC458633 CKO458631:CKY458633 CUK458631:CUU458633 DEG458631:DEQ458633 DOC458631:DOM458633 DXY458631:DYI458633 EHU458631:EIE458633 ERQ458631:ESA458633 FBM458631:FBW458633 FLI458631:FLS458633 FVE458631:FVO458633 GFA458631:GFK458633 GOW458631:GPG458633 GYS458631:GZC458633 HIO458631:HIY458633 HSK458631:HSU458633 ICG458631:ICQ458633 IMC458631:IMM458633 IVY458631:IWI458633 JFU458631:JGE458633 JPQ458631:JQA458633 JZM458631:JZW458633 KJI458631:KJS458633 KTE458631:KTO458633 LDA458631:LDK458633 LMW458631:LNG458633 LWS458631:LXC458633 MGO458631:MGY458633 MQK458631:MQU458633 NAG458631:NAQ458633 NKC458631:NKM458633 NTY458631:NUI458633 ODU458631:OEE458633 ONQ458631:OOA458633 OXM458631:OXW458633 PHI458631:PHS458633 PRE458631:PRO458633 QBA458631:QBK458633 QKW458631:QLG458633 QUS458631:QVC458633 REO458631:REY458633 ROK458631:ROU458633 RYG458631:RYQ458633 SIC458631:SIM458633 SRY458631:SSI458633 TBU458631:TCE458633 TLQ458631:TMA458633 TVM458631:TVW458633 UFI458631:UFS458633 UPE458631:UPO458633 UZA458631:UZK458633 VIW458631:VJG458633 VSS458631:VTC458633 WCO458631:WCY458633 WMK458631:WMU458633 WWG458631:WWQ458633 AA524167:AK524169 JU524167:KE524169 TQ524167:UA524169 ADM524167:ADW524169 ANI524167:ANS524169 AXE524167:AXO524169 BHA524167:BHK524169 BQW524167:BRG524169 CAS524167:CBC524169 CKO524167:CKY524169 CUK524167:CUU524169 DEG524167:DEQ524169 DOC524167:DOM524169 DXY524167:DYI524169 EHU524167:EIE524169 ERQ524167:ESA524169 FBM524167:FBW524169 FLI524167:FLS524169 FVE524167:FVO524169 GFA524167:GFK524169 GOW524167:GPG524169 GYS524167:GZC524169 HIO524167:HIY524169 HSK524167:HSU524169 ICG524167:ICQ524169 IMC524167:IMM524169 IVY524167:IWI524169 JFU524167:JGE524169 JPQ524167:JQA524169 JZM524167:JZW524169 KJI524167:KJS524169 KTE524167:KTO524169 LDA524167:LDK524169 LMW524167:LNG524169 LWS524167:LXC524169 MGO524167:MGY524169 MQK524167:MQU524169 NAG524167:NAQ524169 NKC524167:NKM524169 NTY524167:NUI524169 ODU524167:OEE524169 ONQ524167:OOA524169 OXM524167:OXW524169 PHI524167:PHS524169 PRE524167:PRO524169 QBA524167:QBK524169 QKW524167:QLG524169 QUS524167:QVC524169 REO524167:REY524169 ROK524167:ROU524169 RYG524167:RYQ524169 SIC524167:SIM524169 SRY524167:SSI524169 TBU524167:TCE524169 TLQ524167:TMA524169 TVM524167:TVW524169 UFI524167:UFS524169 UPE524167:UPO524169 UZA524167:UZK524169 VIW524167:VJG524169 VSS524167:VTC524169 WCO524167:WCY524169 WMK524167:WMU524169 WWG524167:WWQ524169 AA589703:AK589705 JU589703:KE589705 TQ589703:UA589705 ADM589703:ADW589705 ANI589703:ANS589705 AXE589703:AXO589705 BHA589703:BHK589705 BQW589703:BRG589705 CAS589703:CBC589705 CKO589703:CKY589705 CUK589703:CUU589705 DEG589703:DEQ589705 DOC589703:DOM589705 DXY589703:DYI589705 EHU589703:EIE589705 ERQ589703:ESA589705 FBM589703:FBW589705 FLI589703:FLS589705 FVE589703:FVO589705 GFA589703:GFK589705 GOW589703:GPG589705 GYS589703:GZC589705 HIO589703:HIY589705 HSK589703:HSU589705 ICG589703:ICQ589705 IMC589703:IMM589705 IVY589703:IWI589705 JFU589703:JGE589705 JPQ589703:JQA589705 JZM589703:JZW589705 KJI589703:KJS589705 KTE589703:KTO589705 LDA589703:LDK589705 LMW589703:LNG589705 LWS589703:LXC589705 MGO589703:MGY589705 MQK589703:MQU589705 NAG589703:NAQ589705 NKC589703:NKM589705 NTY589703:NUI589705 ODU589703:OEE589705 ONQ589703:OOA589705 OXM589703:OXW589705 PHI589703:PHS589705 PRE589703:PRO589705 QBA589703:QBK589705 QKW589703:QLG589705 QUS589703:QVC589705 REO589703:REY589705 ROK589703:ROU589705 RYG589703:RYQ589705 SIC589703:SIM589705 SRY589703:SSI589705 TBU589703:TCE589705 TLQ589703:TMA589705 TVM589703:TVW589705 UFI589703:UFS589705 UPE589703:UPO589705 UZA589703:UZK589705 VIW589703:VJG589705 VSS589703:VTC589705 WCO589703:WCY589705 WMK589703:WMU589705 WWG589703:WWQ589705 AA655239:AK655241 JU655239:KE655241 TQ655239:UA655241 ADM655239:ADW655241 ANI655239:ANS655241 AXE655239:AXO655241 BHA655239:BHK655241 BQW655239:BRG655241 CAS655239:CBC655241 CKO655239:CKY655241 CUK655239:CUU655241 DEG655239:DEQ655241 DOC655239:DOM655241 DXY655239:DYI655241 EHU655239:EIE655241 ERQ655239:ESA655241 FBM655239:FBW655241 FLI655239:FLS655241 FVE655239:FVO655241 GFA655239:GFK655241 GOW655239:GPG655241 GYS655239:GZC655241 HIO655239:HIY655241 HSK655239:HSU655241 ICG655239:ICQ655241 IMC655239:IMM655241 IVY655239:IWI655241 JFU655239:JGE655241 JPQ655239:JQA655241 JZM655239:JZW655241 KJI655239:KJS655241 KTE655239:KTO655241 LDA655239:LDK655241 LMW655239:LNG655241 LWS655239:LXC655241 MGO655239:MGY655241 MQK655239:MQU655241 NAG655239:NAQ655241 NKC655239:NKM655241 NTY655239:NUI655241 ODU655239:OEE655241 ONQ655239:OOA655241 OXM655239:OXW655241 PHI655239:PHS655241 PRE655239:PRO655241 QBA655239:QBK655241 QKW655239:QLG655241 QUS655239:QVC655241 REO655239:REY655241 ROK655239:ROU655241 RYG655239:RYQ655241 SIC655239:SIM655241 SRY655239:SSI655241 TBU655239:TCE655241 TLQ655239:TMA655241 TVM655239:TVW655241 UFI655239:UFS655241 UPE655239:UPO655241 UZA655239:UZK655241 VIW655239:VJG655241 VSS655239:VTC655241 WCO655239:WCY655241 WMK655239:WMU655241 WWG655239:WWQ655241 AA720775:AK720777 JU720775:KE720777 TQ720775:UA720777 ADM720775:ADW720777 ANI720775:ANS720777 AXE720775:AXO720777 BHA720775:BHK720777 BQW720775:BRG720777 CAS720775:CBC720777 CKO720775:CKY720777 CUK720775:CUU720777 DEG720775:DEQ720777 DOC720775:DOM720777 DXY720775:DYI720777 EHU720775:EIE720777 ERQ720775:ESA720777 FBM720775:FBW720777 FLI720775:FLS720777 FVE720775:FVO720777 GFA720775:GFK720777 GOW720775:GPG720777 GYS720775:GZC720777 HIO720775:HIY720777 HSK720775:HSU720777 ICG720775:ICQ720777 IMC720775:IMM720777 IVY720775:IWI720777 JFU720775:JGE720777 JPQ720775:JQA720777 JZM720775:JZW720777 KJI720775:KJS720777 KTE720775:KTO720777 LDA720775:LDK720777 LMW720775:LNG720777 LWS720775:LXC720777 MGO720775:MGY720777 MQK720775:MQU720777 NAG720775:NAQ720777 NKC720775:NKM720777 NTY720775:NUI720777 ODU720775:OEE720777 ONQ720775:OOA720777 OXM720775:OXW720777 PHI720775:PHS720777 PRE720775:PRO720777 QBA720775:QBK720777 QKW720775:QLG720777 QUS720775:QVC720777 REO720775:REY720777 ROK720775:ROU720777 RYG720775:RYQ720777 SIC720775:SIM720777 SRY720775:SSI720777 TBU720775:TCE720777 TLQ720775:TMA720777 TVM720775:TVW720777 UFI720775:UFS720777 UPE720775:UPO720777 UZA720775:UZK720777 VIW720775:VJG720777 VSS720775:VTC720777 WCO720775:WCY720777 WMK720775:WMU720777 WWG720775:WWQ720777 AA786311:AK786313 JU786311:KE786313 TQ786311:UA786313 ADM786311:ADW786313 ANI786311:ANS786313 AXE786311:AXO786313 BHA786311:BHK786313 BQW786311:BRG786313 CAS786311:CBC786313 CKO786311:CKY786313 CUK786311:CUU786313 DEG786311:DEQ786313 DOC786311:DOM786313 DXY786311:DYI786313 EHU786311:EIE786313 ERQ786311:ESA786313 FBM786311:FBW786313 FLI786311:FLS786313 FVE786311:FVO786313 GFA786311:GFK786313 GOW786311:GPG786313 GYS786311:GZC786313 HIO786311:HIY786313 HSK786311:HSU786313 ICG786311:ICQ786313 IMC786311:IMM786313 IVY786311:IWI786313 JFU786311:JGE786313 JPQ786311:JQA786313 JZM786311:JZW786313 KJI786311:KJS786313 KTE786311:KTO786313 LDA786311:LDK786313 LMW786311:LNG786313 LWS786311:LXC786313 MGO786311:MGY786313 MQK786311:MQU786313 NAG786311:NAQ786313 NKC786311:NKM786313 NTY786311:NUI786313 ODU786311:OEE786313 ONQ786311:OOA786313 OXM786311:OXW786313 PHI786311:PHS786313 PRE786311:PRO786313 QBA786311:QBK786313 QKW786311:QLG786313 QUS786311:QVC786313 REO786311:REY786313 ROK786311:ROU786313 RYG786311:RYQ786313 SIC786311:SIM786313 SRY786311:SSI786313 TBU786311:TCE786313 TLQ786311:TMA786313 TVM786311:TVW786313 UFI786311:UFS786313 UPE786311:UPO786313 UZA786311:UZK786313 VIW786311:VJG786313 VSS786311:VTC786313 WCO786311:WCY786313 WMK786311:WMU786313 WWG786311:WWQ786313 AA851847:AK851849 JU851847:KE851849 TQ851847:UA851849 ADM851847:ADW851849 ANI851847:ANS851849 AXE851847:AXO851849 BHA851847:BHK851849 BQW851847:BRG851849 CAS851847:CBC851849 CKO851847:CKY851849 CUK851847:CUU851849 DEG851847:DEQ851849 DOC851847:DOM851849 DXY851847:DYI851849 EHU851847:EIE851849 ERQ851847:ESA851849 FBM851847:FBW851849 FLI851847:FLS851849 FVE851847:FVO851849 GFA851847:GFK851849 GOW851847:GPG851849 GYS851847:GZC851849 HIO851847:HIY851849 HSK851847:HSU851849 ICG851847:ICQ851849 IMC851847:IMM851849 IVY851847:IWI851849 JFU851847:JGE851849 JPQ851847:JQA851849 JZM851847:JZW851849 KJI851847:KJS851849 KTE851847:KTO851849 LDA851847:LDK851849 LMW851847:LNG851849 LWS851847:LXC851849 MGO851847:MGY851849 MQK851847:MQU851849 NAG851847:NAQ851849 NKC851847:NKM851849 NTY851847:NUI851849 ODU851847:OEE851849 ONQ851847:OOA851849 OXM851847:OXW851849 PHI851847:PHS851849 PRE851847:PRO851849 QBA851847:QBK851849 QKW851847:QLG851849 QUS851847:QVC851849 REO851847:REY851849 ROK851847:ROU851849 RYG851847:RYQ851849 SIC851847:SIM851849 SRY851847:SSI851849 TBU851847:TCE851849 TLQ851847:TMA851849 TVM851847:TVW851849 UFI851847:UFS851849 UPE851847:UPO851849 UZA851847:UZK851849 VIW851847:VJG851849 VSS851847:VTC851849 WCO851847:WCY851849 WMK851847:WMU851849 WWG851847:WWQ851849 AA917383:AK917385 JU917383:KE917385 TQ917383:UA917385 ADM917383:ADW917385 ANI917383:ANS917385 AXE917383:AXO917385 BHA917383:BHK917385 BQW917383:BRG917385 CAS917383:CBC917385 CKO917383:CKY917385 CUK917383:CUU917385 DEG917383:DEQ917385 DOC917383:DOM917385 DXY917383:DYI917385 EHU917383:EIE917385 ERQ917383:ESA917385 FBM917383:FBW917385 FLI917383:FLS917385 FVE917383:FVO917385 GFA917383:GFK917385 GOW917383:GPG917385 GYS917383:GZC917385 HIO917383:HIY917385 HSK917383:HSU917385 ICG917383:ICQ917385 IMC917383:IMM917385 IVY917383:IWI917385 JFU917383:JGE917385 JPQ917383:JQA917385 JZM917383:JZW917385 KJI917383:KJS917385 KTE917383:KTO917385 LDA917383:LDK917385 LMW917383:LNG917385 LWS917383:LXC917385 MGO917383:MGY917385 MQK917383:MQU917385 NAG917383:NAQ917385 NKC917383:NKM917385 NTY917383:NUI917385 ODU917383:OEE917385 ONQ917383:OOA917385 OXM917383:OXW917385 PHI917383:PHS917385 PRE917383:PRO917385 QBA917383:QBK917385 QKW917383:QLG917385 QUS917383:QVC917385 REO917383:REY917385 ROK917383:ROU917385 RYG917383:RYQ917385 SIC917383:SIM917385 SRY917383:SSI917385 TBU917383:TCE917385 TLQ917383:TMA917385 TVM917383:TVW917385 UFI917383:UFS917385 UPE917383:UPO917385 UZA917383:UZK917385 VIW917383:VJG917385 VSS917383:VTC917385 WCO917383:WCY917385 WMK917383:WMU917385 WWG917383:WWQ917385 AA982919:AK982921 JU982919:KE982921 TQ982919:UA982921 ADM982919:ADW982921 ANI982919:ANS982921 AXE982919:AXO982921 BHA982919:BHK982921 BQW982919:BRG982921 CAS982919:CBC982921 CKO982919:CKY982921 CUK982919:CUU982921 DEG982919:DEQ982921 DOC982919:DOM982921 DXY982919:DYI982921 EHU982919:EIE982921 ERQ982919:ESA982921 FBM982919:FBW982921 FLI982919:FLS982921 FVE982919:FVO982921 GFA982919:GFK982921 GOW982919:GPG982921 GYS982919:GZC982921 HIO982919:HIY982921 HSK982919:HSU982921 ICG982919:ICQ982921 IMC982919:IMM982921 IVY982919:IWI982921 JFU982919:JGE982921 JPQ982919:JQA982921 JZM982919:JZW982921 KJI982919:KJS982921 KTE982919:KTO982921 LDA982919:LDK982921 LMW982919:LNG982921 LWS982919:LXC982921 MGO982919:MGY982921 MQK982919:MQU982921 NAG982919:NAQ982921 NKC982919:NKM982921 NTY982919:NUI982921 ODU982919:OEE982921 ONQ982919:OOA982921 OXM982919:OXW982921 PHI982919:PHS982921 PRE982919:PRO982921 QBA982919:QBK982921 QKW982919:QLG982921 QUS982919:QVC982921 REO982919:REY982921 ROK982919:ROU982921 RYG982919:RYQ982921 SIC982919:SIM982921 SRY982919:SSI982921 TBU982919:TCE982921 TLQ982919:TMA982921 TVM982919:TVW982921 UFI982919:UFS982921 UPE982919:UPO982921 UZA982919:UZK982921 VIW982919:VJG982921 VSS982919:VTC982921 WCO982919:WCY982921 WMK982919:WMU982921 WWG982919:WWQ982921 AA65009:AK65011 JU65009:KE65011 TQ65009:UA65011 ADM65009:ADW65011 ANI65009:ANS65011 AXE65009:AXO65011 BHA65009:BHK65011 BQW65009:BRG65011 CAS65009:CBC65011 CKO65009:CKY65011 CUK65009:CUU65011 DEG65009:DEQ65011 DOC65009:DOM65011 DXY65009:DYI65011 EHU65009:EIE65011 ERQ65009:ESA65011 FBM65009:FBW65011 FLI65009:FLS65011 FVE65009:FVO65011 GFA65009:GFK65011 GOW65009:GPG65011 GYS65009:GZC65011 HIO65009:HIY65011 HSK65009:HSU65011 ICG65009:ICQ65011 IMC65009:IMM65011 IVY65009:IWI65011 JFU65009:JGE65011 JPQ65009:JQA65011 JZM65009:JZW65011 KJI65009:KJS65011 KTE65009:KTO65011 LDA65009:LDK65011 LMW65009:LNG65011 LWS65009:LXC65011 MGO65009:MGY65011 MQK65009:MQU65011 NAG65009:NAQ65011 NKC65009:NKM65011 NTY65009:NUI65011 ODU65009:OEE65011 ONQ65009:OOA65011 OXM65009:OXW65011 PHI65009:PHS65011 PRE65009:PRO65011 QBA65009:QBK65011 QKW65009:QLG65011 QUS65009:QVC65011 REO65009:REY65011 ROK65009:ROU65011 RYG65009:RYQ65011 SIC65009:SIM65011 SRY65009:SSI65011 TBU65009:TCE65011 TLQ65009:TMA65011 TVM65009:TVW65011 UFI65009:UFS65011 UPE65009:UPO65011 UZA65009:UZK65011 VIW65009:VJG65011 VSS65009:VTC65011 WCO65009:WCY65011 WMK65009:WMU65011 WWG65009:WWQ65011 AA130545:AK130547 JU130545:KE130547 TQ130545:UA130547 ADM130545:ADW130547 ANI130545:ANS130547 AXE130545:AXO130547 BHA130545:BHK130547 BQW130545:BRG130547 CAS130545:CBC130547 CKO130545:CKY130547 CUK130545:CUU130547 DEG130545:DEQ130547 DOC130545:DOM130547 DXY130545:DYI130547 EHU130545:EIE130547 ERQ130545:ESA130547 FBM130545:FBW130547 FLI130545:FLS130547 FVE130545:FVO130547 GFA130545:GFK130547 GOW130545:GPG130547 GYS130545:GZC130547 HIO130545:HIY130547 HSK130545:HSU130547 ICG130545:ICQ130547 IMC130545:IMM130547 IVY130545:IWI130547 JFU130545:JGE130547 JPQ130545:JQA130547 JZM130545:JZW130547 KJI130545:KJS130547 KTE130545:KTO130547 LDA130545:LDK130547 LMW130545:LNG130547 LWS130545:LXC130547 MGO130545:MGY130547 MQK130545:MQU130547 NAG130545:NAQ130547 NKC130545:NKM130547 NTY130545:NUI130547 ODU130545:OEE130547 ONQ130545:OOA130547 OXM130545:OXW130547 PHI130545:PHS130547 PRE130545:PRO130547 QBA130545:QBK130547 QKW130545:QLG130547 QUS130545:QVC130547 REO130545:REY130547 ROK130545:ROU130547 RYG130545:RYQ130547 SIC130545:SIM130547 SRY130545:SSI130547 TBU130545:TCE130547 TLQ130545:TMA130547 TVM130545:TVW130547 UFI130545:UFS130547 UPE130545:UPO130547 UZA130545:UZK130547 VIW130545:VJG130547 VSS130545:VTC130547 WCO130545:WCY130547 WMK130545:WMU130547 WWG130545:WWQ130547 AA196081:AK196083 JU196081:KE196083 TQ196081:UA196083 ADM196081:ADW196083 ANI196081:ANS196083 AXE196081:AXO196083 BHA196081:BHK196083 BQW196081:BRG196083 CAS196081:CBC196083 CKO196081:CKY196083 CUK196081:CUU196083 DEG196081:DEQ196083 DOC196081:DOM196083 DXY196081:DYI196083 EHU196081:EIE196083 ERQ196081:ESA196083 FBM196081:FBW196083 FLI196081:FLS196083 FVE196081:FVO196083 GFA196081:GFK196083 GOW196081:GPG196083 GYS196081:GZC196083 HIO196081:HIY196083 HSK196081:HSU196083 ICG196081:ICQ196083 IMC196081:IMM196083 IVY196081:IWI196083 JFU196081:JGE196083 JPQ196081:JQA196083 JZM196081:JZW196083 KJI196081:KJS196083 KTE196081:KTO196083 LDA196081:LDK196083 LMW196081:LNG196083 LWS196081:LXC196083 MGO196081:MGY196083 MQK196081:MQU196083 NAG196081:NAQ196083 NKC196081:NKM196083 NTY196081:NUI196083 ODU196081:OEE196083 ONQ196081:OOA196083 OXM196081:OXW196083 PHI196081:PHS196083 PRE196081:PRO196083 QBA196081:QBK196083 QKW196081:QLG196083 QUS196081:QVC196083 REO196081:REY196083 ROK196081:ROU196083 RYG196081:RYQ196083 SIC196081:SIM196083 SRY196081:SSI196083 TBU196081:TCE196083 TLQ196081:TMA196083 TVM196081:TVW196083 UFI196081:UFS196083 UPE196081:UPO196083 UZA196081:UZK196083 VIW196081:VJG196083 VSS196081:VTC196083 WCO196081:WCY196083 WMK196081:WMU196083 WWG196081:WWQ196083 AA261617:AK261619 JU261617:KE261619 TQ261617:UA261619 ADM261617:ADW261619 ANI261617:ANS261619 AXE261617:AXO261619 BHA261617:BHK261619 BQW261617:BRG261619 CAS261617:CBC261619 CKO261617:CKY261619 CUK261617:CUU261619 DEG261617:DEQ261619 DOC261617:DOM261619 DXY261617:DYI261619 EHU261617:EIE261619 ERQ261617:ESA261619 FBM261617:FBW261619 FLI261617:FLS261619 FVE261617:FVO261619 GFA261617:GFK261619 GOW261617:GPG261619 GYS261617:GZC261619 HIO261617:HIY261619 HSK261617:HSU261619 ICG261617:ICQ261619 IMC261617:IMM261619 IVY261617:IWI261619 JFU261617:JGE261619 JPQ261617:JQA261619 JZM261617:JZW261619 KJI261617:KJS261619 KTE261617:KTO261619 LDA261617:LDK261619 LMW261617:LNG261619 LWS261617:LXC261619 MGO261617:MGY261619 MQK261617:MQU261619 NAG261617:NAQ261619 NKC261617:NKM261619 NTY261617:NUI261619 ODU261617:OEE261619 ONQ261617:OOA261619 OXM261617:OXW261619 PHI261617:PHS261619 PRE261617:PRO261619 QBA261617:QBK261619 QKW261617:QLG261619 QUS261617:QVC261619 REO261617:REY261619 ROK261617:ROU261619 RYG261617:RYQ261619 SIC261617:SIM261619 SRY261617:SSI261619 TBU261617:TCE261619 TLQ261617:TMA261619 TVM261617:TVW261619 UFI261617:UFS261619 UPE261617:UPO261619 UZA261617:UZK261619 VIW261617:VJG261619 VSS261617:VTC261619 WCO261617:WCY261619 WMK261617:WMU261619 WWG261617:WWQ261619 AA327153:AK327155 JU327153:KE327155 TQ327153:UA327155 ADM327153:ADW327155 ANI327153:ANS327155 AXE327153:AXO327155 BHA327153:BHK327155 BQW327153:BRG327155 CAS327153:CBC327155 CKO327153:CKY327155 CUK327153:CUU327155 DEG327153:DEQ327155 DOC327153:DOM327155 DXY327153:DYI327155 EHU327153:EIE327155 ERQ327153:ESA327155 FBM327153:FBW327155 FLI327153:FLS327155 FVE327153:FVO327155 GFA327153:GFK327155 GOW327153:GPG327155 GYS327153:GZC327155 HIO327153:HIY327155 HSK327153:HSU327155 ICG327153:ICQ327155 IMC327153:IMM327155 IVY327153:IWI327155 JFU327153:JGE327155 JPQ327153:JQA327155 JZM327153:JZW327155 KJI327153:KJS327155 KTE327153:KTO327155 LDA327153:LDK327155 LMW327153:LNG327155 LWS327153:LXC327155 MGO327153:MGY327155 MQK327153:MQU327155 NAG327153:NAQ327155 NKC327153:NKM327155 NTY327153:NUI327155 ODU327153:OEE327155 ONQ327153:OOA327155 OXM327153:OXW327155 PHI327153:PHS327155 PRE327153:PRO327155 QBA327153:QBK327155 QKW327153:QLG327155 QUS327153:QVC327155 REO327153:REY327155 ROK327153:ROU327155 RYG327153:RYQ327155 SIC327153:SIM327155 SRY327153:SSI327155 TBU327153:TCE327155 TLQ327153:TMA327155 TVM327153:TVW327155 UFI327153:UFS327155 UPE327153:UPO327155 UZA327153:UZK327155 VIW327153:VJG327155 VSS327153:VTC327155 WCO327153:WCY327155 WMK327153:WMU327155 WWG327153:WWQ327155 AA392689:AK392691 JU392689:KE392691 TQ392689:UA392691 ADM392689:ADW392691 ANI392689:ANS392691 AXE392689:AXO392691 BHA392689:BHK392691 BQW392689:BRG392691 CAS392689:CBC392691 CKO392689:CKY392691 CUK392689:CUU392691 DEG392689:DEQ392691 DOC392689:DOM392691 DXY392689:DYI392691 EHU392689:EIE392691 ERQ392689:ESA392691 FBM392689:FBW392691 FLI392689:FLS392691 FVE392689:FVO392691 GFA392689:GFK392691 GOW392689:GPG392691 GYS392689:GZC392691 HIO392689:HIY392691 HSK392689:HSU392691 ICG392689:ICQ392691 IMC392689:IMM392691 IVY392689:IWI392691 JFU392689:JGE392691 JPQ392689:JQA392691 JZM392689:JZW392691 KJI392689:KJS392691 KTE392689:KTO392691 LDA392689:LDK392691 LMW392689:LNG392691 LWS392689:LXC392691 MGO392689:MGY392691 MQK392689:MQU392691 NAG392689:NAQ392691 NKC392689:NKM392691 NTY392689:NUI392691 ODU392689:OEE392691 ONQ392689:OOA392691 OXM392689:OXW392691 PHI392689:PHS392691 PRE392689:PRO392691 QBA392689:QBK392691 QKW392689:QLG392691 QUS392689:QVC392691 REO392689:REY392691 ROK392689:ROU392691 RYG392689:RYQ392691 SIC392689:SIM392691 SRY392689:SSI392691 TBU392689:TCE392691 TLQ392689:TMA392691 TVM392689:TVW392691 UFI392689:UFS392691 UPE392689:UPO392691 UZA392689:UZK392691 VIW392689:VJG392691 VSS392689:VTC392691 WCO392689:WCY392691 WMK392689:WMU392691 WWG392689:WWQ392691 AA458225:AK458227 JU458225:KE458227 TQ458225:UA458227 ADM458225:ADW458227 ANI458225:ANS458227 AXE458225:AXO458227 BHA458225:BHK458227 BQW458225:BRG458227 CAS458225:CBC458227 CKO458225:CKY458227 CUK458225:CUU458227 DEG458225:DEQ458227 DOC458225:DOM458227 DXY458225:DYI458227 EHU458225:EIE458227 ERQ458225:ESA458227 FBM458225:FBW458227 FLI458225:FLS458227 FVE458225:FVO458227 GFA458225:GFK458227 GOW458225:GPG458227 GYS458225:GZC458227 HIO458225:HIY458227 HSK458225:HSU458227 ICG458225:ICQ458227 IMC458225:IMM458227 IVY458225:IWI458227 JFU458225:JGE458227 JPQ458225:JQA458227 JZM458225:JZW458227 KJI458225:KJS458227 KTE458225:KTO458227 LDA458225:LDK458227 LMW458225:LNG458227 LWS458225:LXC458227 MGO458225:MGY458227 MQK458225:MQU458227 NAG458225:NAQ458227 NKC458225:NKM458227 NTY458225:NUI458227 ODU458225:OEE458227 ONQ458225:OOA458227 OXM458225:OXW458227 PHI458225:PHS458227 PRE458225:PRO458227 QBA458225:QBK458227 QKW458225:QLG458227 QUS458225:QVC458227 REO458225:REY458227 ROK458225:ROU458227 RYG458225:RYQ458227 SIC458225:SIM458227 SRY458225:SSI458227 TBU458225:TCE458227 TLQ458225:TMA458227 TVM458225:TVW458227 UFI458225:UFS458227 UPE458225:UPO458227 UZA458225:UZK458227 VIW458225:VJG458227 VSS458225:VTC458227 WCO458225:WCY458227 WMK458225:WMU458227 WWG458225:WWQ458227 AA523761:AK523763 JU523761:KE523763 TQ523761:UA523763 ADM523761:ADW523763 ANI523761:ANS523763 AXE523761:AXO523763 BHA523761:BHK523763 BQW523761:BRG523763 CAS523761:CBC523763 CKO523761:CKY523763 CUK523761:CUU523763 DEG523761:DEQ523763 DOC523761:DOM523763 DXY523761:DYI523763 EHU523761:EIE523763 ERQ523761:ESA523763 FBM523761:FBW523763 FLI523761:FLS523763 FVE523761:FVO523763 GFA523761:GFK523763 GOW523761:GPG523763 GYS523761:GZC523763 HIO523761:HIY523763 HSK523761:HSU523763 ICG523761:ICQ523763 IMC523761:IMM523763 IVY523761:IWI523763 JFU523761:JGE523763 JPQ523761:JQA523763 JZM523761:JZW523763 KJI523761:KJS523763 KTE523761:KTO523763 LDA523761:LDK523763 LMW523761:LNG523763 LWS523761:LXC523763 MGO523761:MGY523763 MQK523761:MQU523763 NAG523761:NAQ523763 NKC523761:NKM523763 NTY523761:NUI523763 ODU523761:OEE523763 ONQ523761:OOA523763 OXM523761:OXW523763 PHI523761:PHS523763 PRE523761:PRO523763 QBA523761:QBK523763 QKW523761:QLG523763 QUS523761:QVC523763 REO523761:REY523763 ROK523761:ROU523763 RYG523761:RYQ523763 SIC523761:SIM523763 SRY523761:SSI523763 TBU523761:TCE523763 TLQ523761:TMA523763 TVM523761:TVW523763 UFI523761:UFS523763 UPE523761:UPO523763 UZA523761:UZK523763 VIW523761:VJG523763 VSS523761:VTC523763 WCO523761:WCY523763 WMK523761:WMU523763 WWG523761:WWQ523763 AA589297:AK589299 JU589297:KE589299 TQ589297:UA589299 ADM589297:ADW589299 ANI589297:ANS589299 AXE589297:AXO589299 BHA589297:BHK589299 BQW589297:BRG589299 CAS589297:CBC589299 CKO589297:CKY589299 CUK589297:CUU589299 DEG589297:DEQ589299 DOC589297:DOM589299 DXY589297:DYI589299 EHU589297:EIE589299 ERQ589297:ESA589299 FBM589297:FBW589299 FLI589297:FLS589299 FVE589297:FVO589299 GFA589297:GFK589299 GOW589297:GPG589299 GYS589297:GZC589299 HIO589297:HIY589299 HSK589297:HSU589299 ICG589297:ICQ589299 IMC589297:IMM589299 IVY589297:IWI589299 JFU589297:JGE589299 JPQ589297:JQA589299 JZM589297:JZW589299 KJI589297:KJS589299 KTE589297:KTO589299 LDA589297:LDK589299 LMW589297:LNG589299 LWS589297:LXC589299 MGO589297:MGY589299 MQK589297:MQU589299 NAG589297:NAQ589299 NKC589297:NKM589299 NTY589297:NUI589299 ODU589297:OEE589299 ONQ589297:OOA589299 OXM589297:OXW589299 PHI589297:PHS589299 PRE589297:PRO589299 QBA589297:QBK589299 QKW589297:QLG589299 QUS589297:QVC589299 REO589297:REY589299 ROK589297:ROU589299 RYG589297:RYQ589299 SIC589297:SIM589299 SRY589297:SSI589299 TBU589297:TCE589299 TLQ589297:TMA589299 TVM589297:TVW589299 UFI589297:UFS589299 UPE589297:UPO589299 UZA589297:UZK589299 VIW589297:VJG589299 VSS589297:VTC589299 WCO589297:WCY589299 WMK589297:WMU589299 WWG589297:WWQ589299 AA654833:AK654835 JU654833:KE654835 TQ654833:UA654835 ADM654833:ADW654835 ANI654833:ANS654835 AXE654833:AXO654835 BHA654833:BHK654835 BQW654833:BRG654835 CAS654833:CBC654835 CKO654833:CKY654835 CUK654833:CUU654835 DEG654833:DEQ654835 DOC654833:DOM654835 DXY654833:DYI654835 EHU654833:EIE654835 ERQ654833:ESA654835 FBM654833:FBW654835 FLI654833:FLS654835 FVE654833:FVO654835 GFA654833:GFK654835 GOW654833:GPG654835 GYS654833:GZC654835 HIO654833:HIY654835 HSK654833:HSU654835 ICG654833:ICQ654835 IMC654833:IMM654835 IVY654833:IWI654835 JFU654833:JGE654835 JPQ654833:JQA654835 JZM654833:JZW654835 KJI654833:KJS654835 KTE654833:KTO654835 LDA654833:LDK654835 LMW654833:LNG654835 LWS654833:LXC654835 MGO654833:MGY654835 MQK654833:MQU654835 NAG654833:NAQ654835 NKC654833:NKM654835 NTY654833:NUI654835 ODU654833:OEE654835 ONQ654833:OOA654835 OXM654833:OXW654835 PHI654833:PHS654835 PRE654833:PRO654835 QBA654833:QBK654835 QKW654833:QLG654835 QUS654833:QVC654835 REO654833:REY654835 ROK654833:ROU654835 RYG654833:RYQ654835 SIC654833:SIM654835 SRY654833:SSI654835 TBU654833:TCE654835 TLQ654833:TMA654835 TVM654833:TVW654835 UFI654833:UFS654835 UPE654833:UPO654835 UZA654833:UZK654835 VIW654833:VJG654835 VSS654833:VTC654835 WCO654833:WCY654835 WMK654833:WMU654835 WWG654833:WWQ654835 AA720369:AK720371 JU720369:KE720371 TQ720369:UA720371 ADM720369:ADW720371 ANI720369:ANS720371 AXE720369:AXO720371 BHA720369:BHK720371 BQW720369:BRG720371 CAS720369:CBC720371 CKO720369:CKY720371 CUK720369:CUU720371 DEG720369:DEQ720371 DOC720369:DOM720371 DXY720369:DYI720371 EHU720369:EIE720371 ERQ720369:ESA720371 FBM720369:FBW720371 FLI720369:FLS720371 FVE720369:FVO720371 GFA720369:GFK720371 GOW720369:GPG720371 GYS720369:GZC720371 HIO720369:HIY720371 HSK720369:HSU720371 ICG720369:ICQ720371 IMC720369:IMM720371 IVY720369:IWI720371 JFU720369:JGE720371 JPQ720369:JQA720371 JZM720369:JZW720371 KJI720369:KJS720371 KTE720369:KTO720371 LDA720369:LDK720371 LMW720369:LNG720371 LWS720369:LXC720371 MGO720369:MGY720371 MQK720369:MQU720371 NAG720369:NAQ720371 NKC720369:NKM720371 NTY720369:NUI720371 ODU720369:OEE720371 ONQ720369:OOA720371 OXM720369:OXW720371 PHI720369:PHS720371 PRE720369:PRO720371 QBA720369:QBK720371 QKW720369:QLG720371 QUS720369:QVC720371 REO720369:REY720371 ROK720369:ROU720371 RYG720369:RYQ720371 SIC720369:SIM720371 SRY720369:SSI720371 TBU720369:TCE720371 TLQ720369:TMA720371 TVM720369:TVW720371 UFI720369:UFS720371 UPE720369:UPO720371 UZA720369:UZK720371 VIW720369:VJG720371 VSS720369:VTC720371 WCO720369:WCY720371 WMK720369:WMU720371 WWG720369:WWQ720371 AA785905:AK785907 JU785905:KE785907 TQ785905:UA785907 ADM785905:ADW785907 ANI785905:ANS785907 AXE785905:AXO785907 BHA785905:BHK785907 BQW785905:BRG785907 CAS785905:CBC785907 CKO785905:CKY785907 CUK785905:CUU785907 DEG785905:DEQ785907 DOC785905:DOM785907 DXY785905:DYI785907 EHU785905:EIE785907 ERQ785905:ESA785907 FBM785905:FBW785907 FLI785905:FLS785907 FVE785905:FVO785907 GFA785905:GFK785907 GOW785905:GPG785907 GYS785905:GZC785907 HIO785905:HIY785907 HSK785905:HSU785907 ICG785905:ICQ785907 IMC785905:IMM785907 IVY785905:IWI785907 JFU785905:JGE785907 JPQ785905:JQA785907 JZM785905:JZW785907 KJI785905:KJS785907 KTE785905:KTO785907 LDA785905:LDK785907 LMW785905:LNG785907 LWS785905:LXC785907 MGO785905:MGY785907 MQK785905:MQU785907 NAG785905:NAQ785907 NKC785905:NKM785907 NTY785905:NUI785907 ODU785905:OEE785907 ONQ785905:OOA785907 OXM785905:OXW785907 PHI785905:PHS785907 PRE785905:PRO785907 QBA785905:QBK785907 QKW785905:QLG785907 QUS785905:QVC785907 REO785905:REY785907 ROK785905:ROU785907 RYG785905:RYQ785907 SIC785905:SIM785907 SRY785905:SSI785907 TBU785905:TCE785907 TLQ785905:TMA785907 TVM785905:TVW785907 UFI785905:UFS785907 UPE785905:UPO785907 UZA785905:UZK785907 VIW785905:VJG785907 VSS785905:VTC785907 WCO785905:WCY785907 WMK785905:WMU785907 WWG785905:WWQ785907 AA851441:AK851443 JU851441:KE851443 TQ851441:UA851443 ADM851441:ADW851443 ANI851441:ANS851443 AXE851441:AXO851443 BHA851441:BHK851443 BQW851441:BRG851443 CAS851441:CBC851443 CKO851441:CKY851443 CUK851441:CUU851443 DEG851441:DEQ851443 DOC851441:DOM851443 DXY851441:DYI851443 EHU851441:EIE851443 ERQ851441:ESA851443 FBM851441:FBW851443 FLI851441:FLS851443 FVE851441:FVO851443 GFA851441:GFK851443 GOW851441:GPG851443 GYS851441:GZC851443 HIO851441:HIY851443 HSK851441:HSU851443 ICG851441:ICQ851443 IMC851441:IMM851443 IVY851441:IWI851443 JFU851441:JGE851443 JPQ851441:JQA851443 JZM851441:JZW851443 KJI851441:KJS851443 KTE851441:KTO851443 LDA851441:LDK851443 LMW851441:LNG851443 LWS851441:LXC851443 MGO851441:MGY851443 MQK851441:MQU851443 NAG851441:NAQ851443 NKC851441:NKM851443 NTY851441:NUI851443 ODU851441:OEE851443 ONQ851441:OOA851443 OXM851441:OXW851443 PHI851441:PHS851443 PRE851441:PRO851443 QBA851441:QBK851443 QKW851441:QLG851443 QUS851441:QVC851443 REO851441:REY851443 ROK851441:ROU851443 RYG851441:RYQ851443 SIC851441:SIM851443 SRY851441:SSI851443 TBU851441:TCE851443 TLQ851441:TMA851443 TVM851441:TVW851443 UFI851441:UFS851443 UPE851441:UPO851443 UZA851441:UZK851443 VIW851441:VJG851443 VSS851441:VTC851443 WCO851441:WCY851443 WMK851441:WMU851443 WWG851441:WWQ851443 AA916977:AK916979 JU916977:KE916979 TQ916977:UA916979 ADM916977:ADW916979 ANI916977:ANS916979 AXE916977:AXO916979 BHA916977:BHK916979 BQW916977:BRG916979 CAS916977:CBC916979 CKO916977:CKY916979 CUK916977:CUU916979 DEG916977:DEQ916979 DOC916977:DOM916979 DXY916977:DYI916979 EHU916977:EIE916979 ERQ916977:ESA916979 FBM916977:FBW916979 FLI916977:FLS916979 FVE916977:FVO916979 GFA916977:GFK916979 GOW916977:GPG916979 GYS916977:GZC916979 HIO916977:HIY916979 HSK916977:HSU916979 ICG916977:ICQ916979 IMC916977:IMM916979 IVY916977:IWI916979 JFU916977:JGE916979 JPQ916977:JQA916979 JZM916977:JZW916979 KJI916977:KJS916979 KTE916977:KTO916979 LDA916977:LDK916979 LMW916977:LNG916979 LWS916977:LXC916979 MGO916977:MGY916979 MQK916977:MQU916979 NAG916977:NAQ916979 NKC916977:NKM916979 NTY916977:NUI916979 ODU916977:OEE916979 ONQ916977:OOA916979 OXM916977:OXW916979 PHI916977:PHS916979 PRE916977:PRO916979 QBA916977:QBK916979 QKW916977:QLG916979 QUS916977:QVC916979 REO916977:REY916979 ROK916977:ROU916979 RYG916977:RYQ916979 SIC916977:SIM916979 SRY916977:SSI916979 TBU916977:TCE916979 TLQ916977:TMA916979 TVM916977:TVW916979 UFI916977:UFS916979 UPE916977:UPO916979 UZA916977:UZK916979 VIW916977:VJG916979 VSS916977:VTC916979 WCO916977:WCY916979 WMK916977:WMU916979 WWG916977:WWQ916979 AA982513:AK982515 JU982513:KE982515 TQ982513:UA982515 ADM982513:ADW982515 ANI982513:ANS982515 AXE982513:AXO982515 BHA982513:BHK982515 BQW982513:BRG982515 CAS982513:CBC982515 CKO982513:CKY982515 CUK982513:CUU982515 DEG982513:DEQ982515 DOC982513:DOM982515 DXY982513:DYI982515 EHU982513:EIE982515 ERQ982513:ESA982515 FBM982513:FBW982515 FLI982513:FLS982515 FVE982513:FVO982515 GFA982513:GFK982515 GOW982513:GPG982515 GYS982513:GZC982515 HIO982513:HIY982515 HSK982513:HSU982515 ICG982513:ICQ982515 IMC982513:IMM982515 IVY982513:IWI982515 JFU982513:JGE982515 JPQ982513:JQA982515 JZM982513:JZW982515 KJI982513:KJS982515 KTE982513:KTO982515 LDA982513:LDK982515 LMW982513:LNG982515 LWS982513:LXC982515 MGO982513:MGY982515 MQK982513:MQU982515 NAG982513:NAQ982515 NKC982513:NKM982515 NTY982513:NUI982515 ODU982513:OEE982515 ONQ982513:OOA982515 OXM982513:OXW982515 PHI982513:PHS982515 PRE982513:PRO982515 QBA982513:QBK982515 QKW982513:QLG982515 QUS982513:QVC982515 REO982513:REY982515 ROK982513:ROU982515 RYG982513:RYQ982515 SIC982513:SIM982515 SRY982513:SSI982515 TBU982513:TCE982515 TLQ982513:TMA982515 TVM982513:TVW982515 UFI982513:UFS982515 UPE982513:UPO982515 UZA982513:UZK982515 VIW982513:VJG982515 VSS982513:VTC982515 WCO982513:WCY982515 WMK982513:WMU982515 WWG982513:WWQ982515 AA489:AK493 JU489:KE493 TQ489:UA493 ADM489:ADW493 ANI489:ANS493 AXE489:AXO493 BHA489:BHK493 BQW489:BRG493 CAS489:CBC493 CKO489:CKY493 CUK489:CUU493 DEG489:DEQ493 DOC489:DOM493 DXY489:DYI493 EHU489:EIE493 ERQ489:ESA493 FBM489:FBW493 FLI489:FLS493 FVE489:FVO493 GFA489:GFK493 GOW489:GPG493 GYS489:GZC493 HIO489:HIY493 HSK489:HSU493 ICG489:ICQ493 IMC489:IMM493 IVY489:IWI493 JFU489:JGE493 JPQ489:JQA493 JZM489:JZW493 KJI489:KJS493 KTE489:KTO493 LDA489:LDK493 LMW489:LNG493 LWS489:LXC493 MGO489:MGY493 MQK489:MQU493 NAG489:NAQ493 NKC489:NKM493 NTY489:NUI493 ODU489:OEE493 ONQ489:OOA493 OXM489:OXW493 PHI489:PHS493 PRE489:PRO493 QBA489:QBK493 QKW489:QLG493 QUS489:QVC493 REO489:REY493 ROK489:ROU493 RYG489:RYQ493 SIC489:SIM493 SRY489:SSI493 TBU489:TCE493 TLQ489:TMA493 TVM489:TVW493 UFI489:UFS493 UPE489:UPO493 UZA489:UZK493 VIW489:VJG493 VSS489:VTC493 WCO489:WCY493 WMK489:WMU493 WWG489:WWQ493 AA66025:AK66029 JU66025:KE66029 TQ66025:UA66029 ADM66025:ADW66029 ANI66025:ANS66029 AXE66025:AXO66029 BHA66025:BHK66029 BQW66025:BRG66029 CAS66025:CBC66029 CKO66025:CKY66029 CUK66025:CUU66029 DEG66025:DEQ66029 DOC66025:DOM66029 DXY66025:DYI66029 EHU66025:EIE66029 ERQ66025:ESA66029 FBM66025:FBW66029 FLI66025:FLS66029 FVE66025:FVO66029 GFA66025:GFK66029 GOW66025:GPG66029 GYS66025:GZC66029 HIO66025:HIY66029 HSK66025:HSU66029 ICG66025:ICQ66029 IMC66025:IMM66029 IVY66025:IWI66029 JFU66025:JGE66029 JPQ66025:JQA66029 JZM66025:JZW66029 KJI66025:KJS66029 KTE66025:KTO66029 LDA66025:LDK66029 LMW66025:LNG66029 LWS66025:LXC66029 MGO66025:MGY66029 MQK66025:MQU66029 NAG66025:NAQ66029 NKC66025:NKM66029 NTY66025:NUI66029 ODU66025:OEE66029 ONQ66025:OOA66029 OXM66025:OXW66029 PHI66025:PHS66029 PRE66025:PRO66029 QBA66025:QBK66029 QKW66025:QLG66029 QUS66025:QVC66029 REO66025:REY66029 ROK66025:ROU66029 RYG66025:RYQ66029 SIC66025:SIM66029 SRY66025:SSI66029 TBU66025:TCE66029 TLQ66025:TMA66029 TVM66025:TVW66029 UFI66025:UFS66029 UPE66025:UPO66029 UZA66025:UZK66029 VIW66025:VJG66029 VSS66025:VTC66029 WCO66025:WCY66029 WMK66025:WMU66029 WWG66025:WWQ66029 AA131561:AK131565 JU131561:KE131565 TQ131561:UA131565 ADM131561:ADW131565 ANI131561:ANS131565 AXE131561:AXO131565 BHA131561:BHK131565 BQW131561:BRG131565 CAS131561:CBC131565 CKO131561:CKY131565 CUK131561:CUU131565 DEG131561:DEQ131565 DOC131561:DOM131565 DXY131561:DYI131565 EHU131561:EIE131565 ERQ131561:ESA131565 FBM131561:FBW131565 FLI131561:FLS131565 FVE131561:FVO131565 GFA131561:GFK131565 GOW131561:GPG131565 GYS131561:GZC131565 HIO131561:HIY131565 HSK131561:HSU131565 ICG131561:ICQ131565 IMC131561:IMM131565 IVY131561:IWI131565 JFU131561:JGE131565 JPQ131561:JQA131565 JZM131561:JZW131565 KJI131561:KJS131565 KTE131561:KTO131565 LDA131561:LDK131565 LMW131561:LNG131565 LWS131561:LXC131565 MGO131561:MGY131565 MQK131561:MQU131565 NAG131561:NAQ131565 NKC131561:NKM131565 NTY131561:NUI131565 ODU131561:OEE131565 ONQ131561:OOA131565 OXM131561:OXW131565 PHI131561:PHS131565 PRE131561:PRO131565 QBA131561:QBK131565 QKW131561:QLG131565 QUS131561:QVC131565 REO131561:REY131565 ROK131561:ROU131565 RYG131561:RYQ131565 SIC131561:SIM131565 SRY131561:SSI131565 TBU131561:TCE131565 TLQ131561:TMA131565 TVM131561:TVW131565 UFI131561:UFS131565 UPE131561:UPO131565 UZA131561:UZK131565 VIW131561:VJG131565 VSS131561:VTC131565 WCO131561:WCY131565 WMK131561:WMU131565 WWG131561:WWQ131565 AA197097:AK197101 JU197097:KE197101 TQ197097:UA197101 ADM197097:ADW197101 ANI197097:ANS197101 AXE197097:AXO197101 BHA197097:BHK197101 BQW197097:BRG197101 CAS197097:CBC197101 CKO197097:CKY197101 CUK197097:CUU197101 DEG197097:DEQ197101 DOC197097:DOM197101 DXY197097:DYI197101 EHU197097:EIE197101 ERQ197097:ESA197101 FBM197097:FBW197101 FLI197097:FLS197101 FVE197097:FVO197101 GFA197097:GFK197101 GOW197097:GPG197101 GYS197097:GZC197101 HIO197097:HIY197101 HSK197097:HSU197101 ICG197097:ICQ197101 IMC197097:IMM197101 IVY197097:IWI197101 JFU197097:JGE197101 JPQ197097:JQA197101 JZM197097:JZW197101 KJI197097:KJS197101 KTE197097:KTO197101 LDA197097:LDK197101 LMW197097:LNG197101 LWS197097:LXC197101 MGO197097:MGY197101 MQK197097:MQU197101 NAG197097:NAQ197101 NKC197097:NKM197101 NTY197097:NUI197101 ODU197097:OEE197101 ONQ197097:OOA197101 OXM197097:OXW197101 PHI197097:PHS197101 PRE197097:PRO197101 QBA197097:QBK197101 QKW197097:QLG197101 QUS197097:QVC197101 REO197097:REY197101 ROK197097:ROU197101 RYG197097:RYQ197101 SIC197097:SIM197101 SRY197097:SSI197101 TBU197097:TCE197101 TLQ197097:TMA197101 TVM197097:TVW197101 UFI197097:UFS197101 UPE197097:UPO197101 UZA197097:UZK197101 VIW197097:VJG197101 VSS197097:VTC197101 WCO197097:WCY197101 WMK197097:WMU197101 WWG197097:WWQ197101 AA262633:AK262637 JU262633:KE262637 TQ262633:UA262637 ADM262633:ADW262637 ANI262633:ANS262637 AXE262633:AXO262637 BHA262633:BHK262637 BQW262633:BRG262637 CAS262633:CBC262637 CKO262633:CKY262637 CUK262633:CUU262637 DEG262633:DEQ262637 DOC262633:DOM262637 DXY262633:DYI262637 EHU262633:EIE262637 ERQ262633:ESA262637 FBM262633:FBW262637 FLI262633:FLS262637 FVE262633:FVO262637 GFA262633:GFK262637 GOW262633:GPG262637 GYS262633:GZC262637 HIO262633:HIY262637 HSK262633:HSU262637 ICG262633:ICQ262637 IMC262633:IMM262637 IVY262633:IWI262637 JFU262633:JGE262637 JPQ262633:JQA262637 JZM262633:JZW262637 KJI262633:KJS262637 KTE262633:KTO262637 LDA262633:LDK262637 LMW262633:LNG262637 LWS262633:LXC262637 MGO262633:MGY262637 MQK262633:MQU262637 NAG262633:NAQ262637 NKC262633:NKM262637 NTY262633:NUI262637 ODU262633:OEE262637 ONQ262633:OOA262637 OXM262633:OXW262637 PHI262633:PHS262637 PRE262633:PRO262637 QBA262633:QBK262637 QKW262633:QLG262637 QUS262633:QVC262637 REO262633:REY262637 ROK262633:ROU262637 RYG262633:RYQ262637 SIC262633:SIM262637 SRY262633:SSI262637 TBU262633:TCE262637 TLQ262633:TMA262637 TVM262633:TVW262637 UFI262633:UFS262637 UPE262633:UPO262637 UZA262633:UZK262637 VIW262633:VJG262637 VSS262633:VTC262637 WCO262633:WCY262637 WMK262633:WMU262637 WWG262633:WWQ262637 AA328169:AK328173 JU328169:KE328173 TQ328169:UA328173 ADM328169:ADW328173 ANI328169:ANS328173 AXE328169:AXO328173 BHA328169:BHK328173 BQW328169:BRG328173 CAS328169:CBC328173 CKO328169:CKY328173 CUK328169:CUU328173 DEG328169:DEQ328173 DOC328169:DOM328173 DXY328169:DYI328173 EHU328169:EIE328173 ERQ328169:ESA328173 FBM328169:FBW328173 FLI328169:FLS328173 FVE328169:FVO328173 GFA328169:GFK328173 GOW328169:GPG328173 GYS328169:GZC328173 HIO328169:HIY328173 HSK328169:HSU328173 ICG328169:ICQ328173 IMC328169:IMM328173 IVY328169:IWI328173 JFU328169:JGE328173 JPQ328169:JQA328173 JZM328169:JZW328173 KJI328169:KJS328173 KTE328169:KTO328173 LDA328169:LDK328173 LMW328169:LNG328173 LWS328169:LXC328173 MGO328169:MGY328173 MQK328169:MQU328173 NAG328169:NAQ328173 NKC328169:NKM328173 NTY328169:NUI328173 ODU328169:OEE328173 ONQ328169:OOA328173 OXM328169:OXW328173 PHI328169:PHS328173 PRE328169:PRO328173 QBA328169:QBK328173 QKW328169:QLG328173 QUS328169:QVC328173 REO328169:REY328173 ROK328169:ROU328173 RYG328169:RYQ328173 SIC328169:SIM328173 SRY328169:SSI328173 TBU328169:TCE328173 TLQ328169:TMA328173 TVM328169:TVW328173 UFI328169:UFS328173 UPE328169:UPO328173 UZA328169:UZK328173 VIW328169:VJG328173 VSS328169:VTC328173 WCO328169:WCY328173 WMK328169:WMU328173 WWG328169:WWQ328173 AA393705:AK393709 JU393705:KE393709 TQ393705:UA393709 ADM393705:ADW393709 ANI393705:ANS393709 AXE393705:AXO393709 BHA393705:BHK393709 BQW393705:BRG393709 CAS393705:CBC393709 CKO393705:CKY393709 CUK393705:CUU393709 DEG393705:DEQ393709 DOC393705:DOM393709 DXY393705:DYI393709 EHU393705:EIE393709 ERQ393705:ESA393709 FBM393705:FBW393709 FLI393705:FLS393709 FVE393705:FVO393709 GFA393705:GFK393709 GOW393705:GPG393709 GYS393705:GZC393709 HIO393705:HIY393709 HSK393705:HSU393709 ICG393705:ICQ393709 IMC393705:IMM393709 IVY393705:IWI393709 JFU393705:JGE393709 JPQ393705:JQA393709 JZM393705:JZW393709 KJI393705:KJS393709 KTE393705:KTO393709 LDA393705:LDK393709 LMW393705:LNG393709 LWS393705:LXC393709 MGO393705:MGY393709 MQK393705:MQU393709 NAG393705:NAQ393709 NKC393705:NKM393709 NTY393705:NUI393709 ODU393705:OEE393709 ONQ393705:OOA393709 OXM393705:OXW393709 PHI393705:PHS393709 PRE393705:PRO393709 QBA393705:QBK393709 QKW393705:QLG393709 QUS393705:QVC393709 REO393705:REY393709 ROK393705:ROU393709 RYG393705:RYQ393709 SIC393705:SIM393709 SRY393705:SSI393709 TBU393705:TCE393709 TLQ393705:TMA393709 TVM393705:TVW393709 UFI393705:UFS393709 UPE393705:UPO393709 UZA393705:UZK393709 VIW393705:VJG393709 VSS393705:VTC393709 WCO393705:WCY393709 WMK393705:WMU393709 WWG393705:WWQ393709 AA459241:AK459245 JU459241:KE459245 TQ459241:UA459245 ADM459241:ADW459245 ANI459241:ANS459245 AXE459241:AXO459245 BHA459241:BHK459245 BQW459241:BRG459245 CAS459241:CBC459245 CKO459241:CKY459245 CUK459241:CUU459245 DEG459241:DEQ459245 DOC459241:DOM459245 DXY459241:DYI459245 EHU459241:EIE459245 ERQ459241:ESA459245 FBM459241:FBW459245 FLI459241:FLS459245 FVE459241:FVO459245 GFA459241:GFK459245 GOW459241:GPG459245 GYS459241:GZC459245 HIO459241:HIY459245 HSK459241:HSU459245 ICG459241:ICQ459245 IMC459241:IMM459245 IVY459241:IWI459245 JFU459241:JGE459245 JPQ459241:JQA459245 JZM459241:JZW459245 KJI459241:KJS459245 KTE459241:KTO459245 LDA459241:LDK459245 LMW459241:LNG459245 LWS459241:LXC459245 MGO459241:MGY459245 MQK459241:MQU459245 NAG459241:NAQ459245 NKC459241:NKM459245 NTY459241:NUI459245 ODU459241:OEE459245 ONQ459241:OOA459245 OXM459241:OXW459245 PHI459241:PHS459245 PRE459241:PRO459245 QBA459241:QBK459245 QKW459241:QLG459245 QUS459241:QVC459245 REO459241:REY459245 ROK459241:ROU459245 RYG459241:RYQ459245 SIC459241:SIM459245 SRY459241:SSI459245 TBU459241:TCE459245 TLQ459241:TMA459245 TVM459241:TVW459245 UFI459241:UFS459245 UPE459241:UPO459245 UZA459241:UZK459245 VIW459241:VJG459245 VSS459241:VTC459245 WCO459241:WCY459245 WMK459241:WMU459245 WWG459241:WWQ459245 AA524777:AK524781 JU524777:KE524781 TQ524777:UA524781 ADM524777:ADW524781 ANI524777:ANS524781 AXE524777:AXO524781 BHA524777:BHK524781 BQW524777:BRG524781 CAS524777:CBC524781 CKO524777:CKY524781 CUK524777:CUU524781 DEG524777:DEQ524781 DOC524777:DOM524781 DXY524777:DYI524781 EHU524777:EIE524781 ERQ524777:ESA524781 FBM524777:FBW524781 FLI524777:FLS524781 FVE524777:FVO524781 GFA524777:GFK524781 GOW524777:GPG524781 GYS524777:GZC524781 HIO524777:HIY524781 HSK524777:HSU524781 ICG524777:ICQ524781 IMC524777:IMM524781 IVY524777:IWI524781 JFU524777:JGE524781 JPQ524777:JQA524781 JZM524777:JZW524781 KJI524777:KJS524781 KTE524777:KTO524781 LDA524777:LDK524781 LMW524777:LNG524781 LWS524777:LXC524781 MGO524777:MGY524781 MQK524777:MQU524781 NAG524777:NAQ524781 NKC524777:NKM524781 NTY524777:NUI524781 ODU524777:OEE524781 ONQ524777:OOA524781 OXM524777:OXW524781 PHI524777:PHS524781 PRE524777:PRO524781 QBA524777:QBK524781 QKW524777:QLG524781 QUS524777:QVC524781 REO524777:REY524781 ROK524777:ROU524781 RYG524777:RYQ524781 SIC524777:SIM524781 SRY524777:SSI524781 TBU524777:TCE524781 TLQ524777:TMA524781 TVM524777:TVW524781 UFI524777:UFS524781 UPE524777:UPO524781 UZA524777:UZK524781 VIW524777:VJG524781 VSS524777:VTC524781 WCO524777:WCY524781 WMK524777:WMU524781 WWG524777:WWQ524781 AA590313:AK590317 JU590313:KE590317 TQ590313:UA590317 ADM590313:ADW590317 ANI590313:ANS590317 AXE590313:AXO590317 BHA590313:BHK590317 BQW590313:BRG590317 CAS590313:CBC590317 CKO590313:CKY590317 CUK590313:CUU590317 DEG590313:DEQ590317 DOC590313:DOM590317 DXY590313:DYI590317 EHU590313:EIE590317 ERQ590313:ESA590317 FBM590313:FBW590317 FLI590313:FLS590317 FVE590313:FVO590317 GFA590313:GFK590317 GOW590313:GPG590317 GYS590313:GZC590317 HIO590313:HIY590317 HSK590313:HSU590317 ICG590313:ICQ590317 IMC590313:IMM590317 IVY590313:IWI590317 JFU590313:JGE590317 JPQ590313:JQA590317 JZM590313:JZW590317 KJI590313:KJS590317 KTE590313:KTO590317 LDA590313:LDK590317 LMW590313:LNG590317 LWS590313:LXC590317 MGO590313:MGY590317 MQK590313:MQU590317 NAG590313:NAQ590317 NKC590313:NKM590317 NTY590313:NUI590317 ODU590313:OEE590317 ONQ590313:OOA590317 OXM590313:OXW590317 PHI590313:PHS590317 PRE590313:PRO590317 QBA590313:QBK590317 QKW590313:QLG590317 QUS590313:QVC590317 REO590313:REY590317 ROK590313:ROU590317 RYG590313:RYQ590317 SIC590313:SIM590317 SRY590313:SSI590317 TBU590313:TCE590317 TLQ590313:TMA590317 TVM590313:TVW590317 UFI590313:UFS590317 UPE590313:UPO590317 UZA590313:UZK590317 VIW590313:VJG590317 VSS590313:VTC590317 WCO590313:WCY590317 WMK590313:WMU590317 WWG590313:WWQ590317 AA655849:AK655853 JU655849:KE655853 TQ655849:UA655853 ADM655849:ADW655853 ANI655849:ANS655853 AXE655849:AXO655853 BHA655849:BHK655853 BQW655849:BRG655853 CAS655849:CBC655853 CKO655849:CKY655853 CUK655849:CUU655853 DEG655849:DEQ655853 DOC655849:DOM655853 DXY655849:DYI655853 EHU655849:EIE655853 ERQ655849:ESA655853 FBM655849:FBW655853 FLI655849:FLS655853 FVE655849:FVO655853 GFA655849:GFK655853 GOW655849:GPG655853 GYS655849:GZC655853 HIO655849:HIY655853 HSK655849:HSU655853 ICG655849:ICQ655853 IMC655849:IMM655853 IVY655849:IWI655853 JFU655849:JGE655853 JPQ655849:JQA655853 JZM655849:JZW655853 KJI655849:KJS655853 KTE655849:KTO655853 LDA655849:LDK655853 LMW655849:LNG655853 LWS655849:LXC655853 MGO655849:MGY655853 MQK655849:MQU655853 NAG655849:NAQ655853 NKC655849:NKM655853 NTY655849:NUI655853 ODU655849:OEE655853 ONQ655849:OOA655853 OXM655849:OXW655853 PHI655849:PHS655853 PRE655849:PRO655853 QBA655849:QBK655853 QKW655849:QLG655853 QUS655849:QVC655853 REO655849:REY655853 ROK655849:ROU655853 RYG655849:RYQ655853 SIC655849:SIM655853 SRY655849:SSI655853 TBU655849:TCE655853 TLQ655849:TMA655853 TVM655849:TVW655853 UFI655849:UFS655853 UPE655849:UPO655853 UZA655849:UZK655853 VIW655849:VJG655853 VSS655849:VTC655853 WCO655849:WCY655853 WMK655849:WMU655853 WWG655849:WWQ655853 AA721385:AK721389 JU721385:KE721389 TQ721385:UA721389 ADM721385:ADW721389 ANI721385:ANS721389 AXE721385:AXO721389 BHA721385:BHK721389 BQW721385:BRG721389 CAS721385:CBC721389 CKO721385:CKY721389 CUK721385:CUU721389 DEG721385:DEQ721389 DOC721385:DOM721389 DXY721385:DYI721389 EHU721385:EIE721389 ERQ721385:ESA721389 FBM721385:FBW721389 FLI721385:FLS721389 FVE721385:FVO721389 GFA721385:GFK721389 GOW721385:GPG721389 GYS721385:GZC721389 HIO721385:HIY721389 HSK721385:HSU721389 ICG721385:ICQ721389 IMC721385:IMM721389 IVY721385:IWI721389 JFU721385:JGE721389 JPQ721385:JQA721389 JZM721385:JZW721389 KJI721385:KJS721389 KTE721385:KTO721389 LDA721385:LDK721389 LMW721385:LNG721389 LWS721385:LXC721389 MGO721385:MGY721389 MQK721385:MQU721389 NAG721385:NAQ721389 NKC721385:NKM721389 NTY721385:NUI721389 ODU721385:OEE721389 ONQ721385:OOA721389 OXM721385:OXW721389 PHI721385:PHS721389 PRE721385:PRO721389 QBA721385:QBK721389 QKW721385:QLG721389 QUS721385:QVC721389 REO721385:REY721389 ROK721385:ROU721389 RYG721385:RYQ721389 SIC721385:SIM721389 SRY721385:SSI721389 TBU721385:TCE721389 TLQ721385:TMA721389 TVM721385:TVW721389 UFI721385:UFS721389 UPE721385:UPO721389 UZA721385:UZK721389 VIW721385:VJG721389 VSS721385:VTC721389 WCO721385:WCY721389 WMK721385:WMU721389 WWG721385:WWQ721389 AA786921:AK786925 JU786921:KE786925 TQ786921:UA786925 ADM786921:ADW786925 ANI786921:ANS786925 AXE786921:AXO786925 BHA786921:BHK786925 BQW786921:BRG786925 CAS786921:CBC786925 CKO786921:CKY786925 CUK786921:CUU786925 DEG786921:DEQ786925 DOC786921:DOM786925 DXY786921:DYI786925 EHU786921:EIE786925 ERQ786921:ESA786925 FBM786921:FBW786925 FLI786921:FLS786925 FVE786921:FVO786925 GFA786921:GFK786925 GOW786921:GPG786925 GYS786921:GZC786925 HIO786921:HIY786925 HSK786921:HSU786925 ICG786921:ICQ786925 IMC786921:IMM786925 IVY786921:IWI786925 JFU786921:JGE786925 JPQ786921:JQA786925 JZM786921:JZW786925 KJI786921:KJS786925 KTE786921:KTO786925 LDA786921:LDK786925 LMW786921:LNG786925 LWS786921:LXC786925 MGO786921:MGY786925 MQK786921:MQU786925 NAG786921:NAQ786925 NKC786921:NKM786925 NTY786921:NUI786925 ODU786921:OEE786925 ONQ786921:OOA786925 OXM786921:OXW786925 PHI786921:PHS786925 PRE786921:PRO786925 QBA786921:QBK786925 QKW786921:QLG786925 QUS786921:QVC786925 REO786921:REY786925 ROK786921:ROU786925 RYG786921:RYQ786925 SIC786921:SIM786925 SRY786921:SSI786925 TBU786921:TCE786925 TLQ786921:TMA786925 TVM786921:TVW786925 UFI786921:UFS786925 UPE786921:UPO786925 UZA786921:UZK786925 VIW786921:VJG786925 VSS786921:VTC786925 WCO786921:WCY786925 WMK786921:WMU786925 WWG786921:WWQ786925 AA852457:AK852461 JU852457:KE852461 TQ852457:UA852461 ADM852457:ADW852461 ANI852457:ANS852461 AXE852457:AXO852461 BHA852457:BHK852461 BQW852457:BRG852461 CAS852457:CBC852461 CKO852457:CKY852461 CUK852457:CUU852461 DEG852457:DEQ852461 DOC852457:DOM852461 DXY852457:DYI852461 EHU852457:EIE852461 ERQ852457:ESA852461 FBM852457:FBW852461 FLI852457:FLS852461 FVE852457:FVO852461 GFA852457:GFK852461 GOW852457:GPG852461 GYS852457:GZC852461 HIO852457:HIY852461 HSK852457:HSU852461 ICG852457:ICQ852461 IMC852457:IMM852461 IVY852457:IWI852461 JFU852457:JGE852461 JPQ852457:JQA852461 JZM852457:JZW852461 KJI852457:KJS852461 KTE852457:KTO852461 LDA852457:LDK852461 LMW852457:LNG852461 LWS852457:LXC852461 MGO852457:MGY852461 MQK852457:MQU852461 NAG852457:NAQ852461 NKC852457:NKM852461 NTY852457:NUI852461 ODU852457:OEE852461 ONQ852457:OOA852461 OXM852457:OXW852461 PHI852457:PHS852461 PRE852457:PRO852461 QBA852457:QBK852461 QKW852457:QLG852461 QUS852457:QVC852461 REO852457:REY852461 ROK852457:ROU852461 RYG852457:RYQ852461 SIC852457:SIM852461 SRY852457:SSI852461 TBU852457:TCE852461 TLQ852457:TMA852461 TVM852457:TVW852461 UFI852457:UFS852461 UPE852457:UPO852461 UZA852457:UZK852461 VIW852457:VJG852461 VSS852457:VTC852461 WCO852457:WCY852461 WMK852457:WMU852461 WWG852457:WWQ852461 AA917993:AK917997 JU917993:KE917997 TQ917993:UA917997 ADM917993:ADW917997 ANI917993:ANS917997 AXE917993:AXO917997 BHA917993:BHK917997 BQW917993:BRG917997 CAS917993:CBC917997 CKO917993:CKY917997 CUK917993:CUU917997 DEG917993:DEQ917997 DOC917993:DOM917997 DXY917993:DYI917997 EHU917993:EIE917997 ERQ917993:ESA917997 FBM917993:FBW917997 FLI917993:FLS917997 FVE917993:FVO917997 GFA917993:GFK917997 GOW917993:GPG917997 GYS917993:GZC917997 HIO917993:HIY917997 HSK917993:HSU917997 ICG917993:ICQ917997 IMC917993:IMM917997 IVY917993:IWI917997 JFU917993:JGE917997 JPQ917993:JQA917997 JZM917993:JZW917997 KJI917993:KJS917997 KTE917993:KTO917997 LDA917993:LDK917997 LMW917993:LNG917997 LWS917993:LXC917997 MGO917993:MGY917997 MQK917993:MQU917997 NAG917993:NAQ917997 NKC917993:NKM917997 NTY917993:NUI917997 ODU917993:OEE917997 ONQ917993:OOA917997 OXM917993:OXW917997 PHI917993:PHS917997 PRE917993:PRO917997 QBA917993:QBK917997 QKW917993:QLG917997 QUS917993:QVC917997 REO917993:REY917997 ROK917993:ROU917997 RYG917993:RYQ917997 SIC917993:SIM917997 SRY917993:SSI917997 TBU917993:TCE917997 TLQ917993:TMA917997 TVM917993:TVW917997 UFI917993:UFS917997 UPE917993:UPO917997 UZA917993:UZK917997 VIW917993:VJG917997 VSS917993:VTC917997 WCO917993:WCY917997 WMK917993:WMU917997 WWG917993:WWQ917997 AA983529:AK983533 JU983529:KE983533 TQ983529:UA983533 ADM983529:ADW983533 ANI983529:ANS983533 AXE983529:AXO983533 BHA983529:BHK983533 BQW983529:BRG983533 CAS983529:CBC983533 CKO983529:CKY983533 CUK983529:CUU983533 DEG983529:DEQ983533 DOC983529:DOM983533 DXY983529:DYI983533 EHU983529:EIE983533 ERQ983529:ESA983533 FBM983529:FBW983533 FLI983529:FLS983533 FVE983529:FVO983533 GFA983529:GFK983533 GOW983529:GPG983533 GYS983529:GZC983533 HIO983529:HIY983533 HSK983529:HSU983533 ICG983529:ICQ983533 IMC983529:IMM983533 IVY983529:IWI983533 JFU983529:JGE983533 JPQ983529:JQA983533 JZM983529:JZW983533 KJI983529:KJS983533 KTE983529:KTO983533 LDA983529:LDK983533 LMW983529:LNG983533 LWS983529:LXC983533 MGO983529:MGY983533 MQK983529:MQU983533 NAG983529:NAQ983533 NKC983529:NKM983533 NTY983529:NUI983533 ODU983529:OEE983533 ONQ983529:OOA983533 OXM983529:OXW983533 PHI983529:PHS983533 PRE983529:PRO983533 QBA983529:QBK983533 QKW983529:QLG983533 QUS983529:QVC983533 REO983529:REY983533 ROK983529:ROU983533 RYG983529:RYQ983533 SIC983529:SIM983533 SRY983529:SSI983533 TBU983529:TCE983533 TLQ983529:TMA983533 TVM983529:TVW983533 UFI983529:UFS983533 UPE983529:UPO983533 UZA983529:UZK983533 VIW983529:VJG983533 VSS983529:VTC983533 WCO983529:WCY983533 WMK983529:WMU983533 WWG983529:WWQ983533 AA305:AK309 JU305:KE309 TQ305:UA309 ADM305:ADW309 ANI305:ANS309 AXE305:AXO309 BHA305:BHK309 BQW305:BRG309 CAS305:CBC309 CKO305:CKY309 CUK305:CUU309 DEG305:DEQ309 DOC305:DOM309 DXY305:DYI309 EHU305:EIE309 ERQ305:ESA309 FBM305:FBW309 FLI305:FLS309 FVE305:FVO309 GFA305:GFK309 GOW305:GPG309 GYS305:GZC309 HIO305:HIY309 HSK305:HSU309 ICG305:ICQ309 IMC305:IMM309 IVY305:IWI309 JFU305:JGE309 JPQ305:JQA309 JZM305:JZW309 KJI305:KJS309 KTE305:KTO309 LDA305:LDK309 LMW305:LNG309 LWS305:LXC309 MGO305:MGY309 MQK305:MQU309 NAG305:NAQ309 NKC305:NKM309 NTY305:NUI309 ODU305:OEE309 ONQ305:OOA309 OXM305:OXW309 PHI305:PHS309 PRE305:PRO309 QBA305:QBK309 QKW305:QLG309 QUS305:QVC309 REO305:REY309 ROK305:ROU309 RYG305:RYQ309 SIC305:SIM309 SRY305:SSI309 TBU305:TCE309 TLQ305:TMA309 TVM305:TVW309 UFI305:UFS309 UPE305:UPO309 UZA305:UZK309 VIW305:VJG309 VSS305:VTC309 WCO305:WCY309 WMK305:WMU309 WWG305:WWQ309 AA65841:AK65845 JU65841:KE65845 TQ65841:UA65845 ADM65841:ADW65845 ANI65841:ANS65845 AXE65841:AXO65845 BHA65841:BHK65845 BQW65841:BRG65845 CAS65841:CBC65845 CKO65841:CKY65845 CUK65841:CUU65845 DEG65841:DEQ65845 DOC65841:DOM65845 DXY65841:DYI65845 EHU65841:EIE65845 ERQ65841:ESA65845 FBM65841:FBW65845 FLI65841:FLS65845 FVE65841:FVO65845 GFA65841:GFK65845 GOW65841:GPG65845 GYS65841:GZC65845 HIO65841:HIY65845 HSK65841:HSU65845 ICG65841:ICQ65845 IMC65841:IMM65845 IVY65841:IWI65845 JFU65841:JGE65845 JPQ65841:JQA65845 JZM65841:JZW65845 KJI65841:KJS65845 KTE65841:KTO65845 LDA65841:LDK65845 LMW65841:LNG65845 LWS65841:LXC65845 MGO65841:MGY65845 MQK65841:MQU65845 NAG65841:NAQ65845 NKC65841:NKM65845 NTY65841:NUI65845 ODU65841:OEE65845 ONQ65841:OOA65845 OXM65841:OXW65845 PHI65841:PHS65845 PRE65841:PRO65845 QBA65841:QBK65845 QKW65841:QLG65845 QUS65841:QVC65845 REO65841:REY65845 ROK65841:ROU65845 RYG65841:RYQ65845 SIC65841:SIM65845 SRY65841:SSI65845 TBU65841:TCE65845 TLQ65841:TMA65845 TVM65841:TVW65845 UFI65841:UFS65845 UPE65841:UPO65845 UZA65841:UZK65845 VIW65841:VJG65845 VSS65841:VTC65845 WCO65841:WCY65845 WMK65841:WMU65845 WWG65841:WWQ65845 AA131377:AK131381 JU131377:KE131381 TQ131377:UA131381 ADM131377:ADW131381 ANI131377:ANS131381 AXE131377:AXO131381 BHA131377:BHK131381 BQW131377:BRG131381 CAS131377:CBC131381 CKO131377:CKY131381 CUK131377:CUU131381 DEG131377:DEQ131381 DOC131377:DOM131381 DXY131377:DYI131381 EHU131377:EIE131381 ERQ131377:ESA131381 FBM131377:FBW131381 FLI131377:FLS131381 FVE131377:FVO131381 GFA131377:GFK131381 GOW131377:GPG131381 GYS131377:GZC131381 HIO131377:HIY131381 HSK131377:HSU131381 ICG131377:ICQ131381 IMC131377:IMM131381 IVY131377:IWI131381 JFU131377:JGE131381 JPQ131377:JQA131381 JZM131377:JZW131381 KJI131377:KJS131381 KTE131377:KTO131381 LDA131377:LDK131381 LMW131377:LNG131381 LWS131377:LXC131381 MGO131377:MGY131381 MQK131377:MQU131381 NAG131377:NAQ131381 NKC131377:NKM131381 NTY131377:NUI131381 ODU131377:OEE131381 ONQ131377:OOA131381 OXM131377:OXW131381 PHI131377:PHS131381 PRE131377:PRO131381 QBA131377:QBK131381 QKW131377:QLG131381 QUS131377:QVC131381 REO131377:REY131381 ROK131377:ROU131381 RYG131377:RYQ131381 SIC131377:SIM131381 SRY131377:SSI131381 TBU131377:TCE131381 TLQ131377:TMA131381 TVM131377:TVW131381 UFI131377:UFS131381 UPE131377:UPO131381 UZA131377:UZK131381 VIW131377:VJG131381 VSS131377:VTC131381 WCO131377:WCY131381 WMK131377:WMU131381 WWG131377:WWQ131381 AA196913:AK196917 JU196913:KE196917 TQ196913:UA196917 ADM196913:ADW196917 ANI196913:ANS196917 AXE196913:AXO196917 BHA196913:BHK196917 BQW196913:BRG196917 CAS196913:CBC196917 CKO196913:CKY196917 CUK196913:CUU196917 DEG196913:DEQ196917 DOC196913:DOM196917 DXY196913:DYI196917 EHU196913:EIE196917 ERQ196913:ESA196917 FBM196913:FBW196917 FLI196913:FLS196917 FVE196913:FVO196917 GFA196913:GFK196917 GOW196913:GPG196917 GYS196913:GZC196917 HIO196913:HIY196917 HSK196913:HSU196917 ICG196913:ICQ196917 IMC196913:IMM196917 IVY196913:IWI196917 JFU196913:JGE196917 JPQ196913:JQA196917 JZM196913:JZW196917 KJI196913:KJS196917 KTE196913:KTO196917 LDA196913:LDK196917 LMW196913:LNG196917 LWS196913:LXC196917 MGO196913:MGY196917 MQK196913:MQU196917 NAG196913:NAQ196917 NKC196913:NKM196917 NTY196913:NUI196917 ODU196913:OEE196917 ONQ196913:OOA196917 OXM196913:OXW196917 PHI196913:PHS196917 PRE196913:PRO196917 QBA196913:QBK196917 QKW196913:QLG196917 QUS196913:QVC196917 REO196913:REY196917 ROK196913:ROU196917 RYG196913:RYQ196917 SIC196913:SIM196917 SRY196913:SSI196917 TBU196913:TCE196917 TLQ196913:TMA196917 TVM196913:TVW196917 UFI196913:UFS196917 UPE196913:UPO196917 UZA196913:UZK196917 VIW196913:VJG196917 VSS196913:VTC196917 WCO196913:WCY196917 WMK196913:WMU196917 WWG196913:WWQ196917 AA262449:AK262453 JU262449:KE262453 TQ262449:UA262453 ADM262449:ADW262453 ANI262449:ANS262453 AXE262449:AXO262453 BHA262449:BHK262453 BQW262449:BRG262453 CAS262449:CBC262453 CKO262449:CKY262453 CUK262449:CUU262453 DEG262449:DEQ262453 DOC262449:DOM262453 DXY262449:DYI262453 EHU262449:EIE262453 ERQ262449:ESA262453 FBM262449:FBW262453 FLI262449:FLS262453 FVE262449:FVO262453 GFA262449:GFK262453 GOW262449:GPG262453 GYS262449:GZC262453 HIO262449:HIY262453 HSK262449:HSU262453 ICG262449:ICQ262453 IMC262449:IMM262453 IVY262449:IWI262453 JFU262449:JGE262453 JPQ262449:JQA262453 JZM262449:JZW262453 KJI262449:KJS262453 KTE262449:KTO262453 LDA262449:LDK262453 LMW262449:LNG262453 LWS262449:LXC262453 MGO262449:MGY262453 MQK262449:MQU262453 NAG262449:NAQ262453 NKC262449:NKM262453 NTY262449:NUI262453 ODU262449:OEE262453 ONQ262449:OOA262453 OXM262449:OXW262453 PHI262449:PHS262453 PRE262449:PRO262453 QBA262449:QBK262453 QKW262449:QLG262453 QUS262449:QVC262453 REO262449:REY262453 ROK262449:ROU262453 RYG262449:RYQ262453 SIC262449:SIM262453 SRY262449:SSI262453 TBU262449:TCE262453 TLQ262449:TMA262453 TVM262449:TVW262453 UFI262449:UFS262453 UPE262449:UPO262453 UZA262449:UZK262453 VIW262449:VJG262453 VSS262449:VTC262453 WCO262449:WCY262453 WMK262449:WMU262453 WWG262449:WWQ262453 AA327985:AK327989 JU327985:KE327989 TQ327985:UA327989 ADM327985:ADW327989 ANI327985:ANS327989 AXE327985:AXO327989 BHA327985:BHK327989 BQW327985:BRG327989 CAS327985:CBC327989 CKO327985:CKY327989 CUK327985:CUU327989 DEG327985:DEQ327989 DOC327985:DOM327989 DXY327985:DYI327989 EHU327985:EIE327989 ERQ327985:ESA327989 FBM327985:FBW327989 FLI327985:FLS327989 FVE327985:FVO327989 GFA327985:GFK327989 GOW327985:GPG327989 GYS327985:GZC327989 HIO327985:HIY327989 HSK327985:HSU327989 ICG327985:ICQ327989 IMC327985:IMM327989 IVY327985:IWI327989 JFU327985:JGE327989 JPQ327985:JQA327989 JZM327985:JZW327989 KJI327985:KJS327989 KTE327985:KTO327989 LDA327985:LDK327989 LMW327985:LNG327989 LWS327985:LXC327989 MGO327985:MGY327989 MQK327985:MQU327989 NAG327985:NAQ327989 NKC327985:NKM327989 NTY327985:NUI327989 ODU327985:OEE327989 ONQ327985:OOA327989 OXM327985:OXW327989 PHI327985:PHS327989 PRE327985:PRO327989 QBA327985:QBK327989 QKW327985:QLG327989 QUS327985:QVC327989 REO327985:REY327989 ROK327985:ROU327989 RYG327985:RYQ327989 SIC327985:SIM327989 SRY327985:SSI327989 TBU327985:TCE327989 TLQ327985:TMA327989 TVM327985:TVW327989 UFI327985:UFS327989 UPE327985:UPO327989 UZA327985:UZK327989 VIW327985:VJG327989 VSS327985:VTC327989 WCO327985:WCY327989 WMK327985:WMU327989 WWG327985:WWQ327989 AA393521:AK393525 JU393521:KE393525 TQ393521:UA393525 ADM393521:ADW393525 ANI393521:ANS393525 AXE393521:AXO393525 BHA393521:BHK393525 BQW393521:BRG393525 CAS393521:CBC393525 CKO393521:CKY393525 CUK393521:CUU393525 DEG393521:DEQ393525 DOC393521:DOM393525 DXY393521:DYI393525 EHU393521:EIE393525 ERQ393521:ESA393525 FBM393521:FBW393525 FLI393521:FLS393525 FVE393521:FVO393525 GFA393521:GFK393525 GOW393521:GPG393525 GYS393521:GZC393525 HIO393521:HIY393525 HSK393521:HSU393525 ICG393521:ICQ393525 IMC393521:IMM393525 IVY393521:IWI393525 JFU393521:JGE393525 JPQ393521:JQA393525 JZM393521:JZW393525 KJI393521:KJS393525 KTE393521:KTO393525 LDA393521:LDK393525 LMW393521:LNG393525 LWS393521:LXC393525 MGO393521:MGY393525 MQK393521:MQU393525 NAG393521:NAQ393525 NKC393521:NKM393525 NTY393521:NUI393525 ODU393521:OEE393525 ONQ393521:OOA393525 OXM393521:OXW393525 PHI393521:PHS393525 PRE393521:PRO393525 QBA393521:QBK393525 QKW393521:QLG393525 QUS393521:QVC393525 REO393521:REY393525 ROK393521:ROU393525 RYG393521:RYQ393525 SIC393521:SIM393525 SRY393521:SSI393525 TBU393521:TCE393525 TLQ393521:TMA393525 TVM393521:TVW393525 UFI393521:UFS393525 UPE393521:UPO393525 UZA393521:UZK393525 VIW393521:VJG393525 VSS393521:VTC393525 WCO393521:WCY393525 WMK393521:WMU393525 WWG393521:WWQ393525 AA459057:AK459061 JU459057:KE459061 TQ459057:UA459061 ADM459057:ADW459061 ANI459057:ANS459061 AXE459057:AXO459061 BHA459057:BHK459061 BQW459057:BRG459061 CAS459057:CBC459061 CKO459057:CKY459061 CUK459057:CUU459061 DEG459057:DEQ459061 DOC459057:DOM459061 DXY459057:DYI459061 EHU459057:EIE459061 ERQ459057:ESA459061 FBM459057:FBW459061 FLI459057:FLS459061 FVE459057:FVO459061 GFA459057:GFK459061 GOW459057:GPG459061 GYS459057:GZC459061 HIO459057:HIY459061 HSK459057:HSU459061 ICG459057:ICQ459061 IMC459057:IMM459061 IVY459057:IWI459061 JFU459057:JGE459061 JPQ459057:JQA459061 JZM459057:JZW459061 KJI459057:KJS459061 KTE459057:KTO459061 LDA459057:LDK459061 LMW459057:LNG459061 LWS459057:LXC459061 MGO459057:MGY459061 MQK459057:MQU459061 NAG459057:NAQ459061 NKC459057:NKM459061 NTY459057:NUI459061 ODU459057:OEE459061 ONQ459057:OOA459061 OXM459057:OXW459061 PHI459057:PHS459061 PRE459057:PRO459061 QBA459057:QBK459061 QKW459057:QLG459061 QUS459057:QVC459061 REO459057:REY459061 ROK459057:ROU459061 RYG459057:RYQ459061 SIC459057:SIM459061 SRY459057:SSI459061 TBU459057:TCE459061 TLQ459057:TMA459061 TVM459057:TVW459061 UFI459057:UFS459061 UPE459057:UPO459061 UZA459057:UZK459061 VIW459057:VJG459061 VSS459057:VTC459061 WCO459057:WCY459061 WMK459057:WMU459061 WWG459057:WWQ459061 AA524593:AK524597 JU524593:KE524597 TQ524593:UA524597 ADM524593:ADW524597 ANI524593:ANS524597 AXE524593:AXO524597 BHA524593:BHK524597 BQW524593:BRG524597 CAS524593:CBC524597 CKO524593:CKY524597 CUK524593:CUU524597 DEG524593:DEQ524597 DOC524593:DOM524597 DXY524593:DYI524597 EHU524593:EIE524597 ERQ524593:ESA524597 FBM524593:FBW524597 FLI524593:FLS524597 FVE524593:FVO524597 GFA524593:GFK524597 GOW524593:GPG524597 GYS524593:GZC524597 HIO524593:HIY524597 HSK524593:HSU524597 ICG524593:ICQ524597 IMC524593:IMM524597 IVY524593:IWI524597 JFU524593:JGE524597 JPQ524593:JQA524597 JZM524593:JZW524597 KJI524593:KJS524597 KTE524593:KTO524597 LDA524593:LDK524597 LMW524593:LNG524597 LWS524593:LXC524597 MGO524593:MGY524597 MQK524593:MQU524597 NAG524593:NAQ524597 NKC524593:NKM524597 NTY524593:NUI524597 ODU524593:OEE524597 ONQ524593:OOA524597 OXM524593:OXW524597 PHI524593:PHS524597 PRE524593:PRO524597 QBA524593:QBK524597 QKW524593:QLG524597 QUS524593:QVC524597 REO524593:REY524597 ROK524593:ROU524597 RYG524593:RYQ524597 SIC524593:SIM524597 SRY524593:SSI524597 TBU524593:TCE524597 TLQ524593:TMA524597 TVM524593:TVW524597 UFI524593:UFS524597 UPE524593:UPO524597 UZA524593:UZK524597 VIW524593:VJG524597 VSS524593:VTC524597 WCO524593:WCY524597 WMK524593:WMU524597 WWG524593:WWQ524597 AA590129:AK590133 JU590129:KE590133 TQ590129:UA590133 ADM590129:ADW590133 ANI590129:ANS590133 AXE590129:AXO590133 BHA590129:BHK590133 BQW590129:BRG590133 CAS590129:CBC590133 CKO590129:CKY590133 CUK590129:CUU590133 DEG590129:DEQ590133 DOC590129:DOM590133 DXY590129:DYI590133 EHU590129:EIE590133 ERQ590129:ESA590133 FBM590129:FBW590133 FLI590129:FLS590133 FVE590129:FVO590133 GFA590129:GFK590133 GOW590129:GPG590133 GYS590129:GZC590133 HIO590129:HIY590133 HSK590129:HSU590133 ICG590129:ICQ590133 IMC590129:IMM590133 IVY590129:IWI590133 JFU590129:JGE590133 JPQ590129:JQA590133 JZM590129:JZW590133 KJI590129:KJS590133 KTE590129:KTO590133 LDA590129:LDK590133 LMW590129:LNG590133 LWS590129:LXC590133 MGO590129:MGY590133 MQK590129:MQU590133 NAG590129:NAQ590133 NKC590129:NKM590133 NTY590129:NUI590133 ODU590129:OEE590133 ONQ590129:OOA590133 OXM590129:OXW590133 PHI590129:PHS590133 PRE590129:PRO590133 QBA590129:QBK590133 QKW590129:QLG590133 QUS590129:QVC590133 REO590129:REY590133 ROK590129:ROU590133 RYG590129:RYQ590133 SIC590129:SIM590133 SRY590129:SSI590133 TBU590129:TCE590133 TLQ590129:TMA590133 TVM590129:TVW590133 UFI590129:UFS590133 UPE590129:UPO590133 UZA590129:UZK590133 VIW590129:VJG590133 VSS590129:VTC590133 WCO590129:WCY590133 WMK590129:WMU590133 WWG590129:WWQ590133 AA655665:AK655669 JU655665:KE655669 TQ655665:UA655669 ADM655665:ADW655669 ANI655665:ANS655669 AXE655665:AXO655669 BHA655665:BHK655669 BQW655665:BRG655669 CAS655665:CBC655669 CKO655665:CKY655669 CUK655665:CUU655669 DEG655665:DEQ655669 DOC655665:DOM655669 DXY655665:DYI655669 EHU655665:EIE655669 ERQ655665:ESA655669 FBM655665:FBW655669 FLI655665:FLS655669 FVE655665:FVO655669 GFA655665:GFK655669 GOW655665:GPG655669 GYS655665:GZC655669 HIO655665:HIY655669 HSK655665:HSU655669 ICG655665:ICQ655669 IMC655665:IMM655669 IVY655665:IWI655669 JFU655665:JGE655669 JPQ655665:JQA655669 JZM655665:JZW655669 KJI655665:KJS655669 KTE655665:KTO655669 LDA655665:LDK655669 LMW655665:LNG655669 LWS655665:LXC655669 MGO655665:MGY655669 MQK655665:MQU655669 NAG655665:NAQ655669 NKC655665:NKM655669 NTY655665:NUI655669 ODU655665:OEE655669 ONQ655665:OOA655669 OXM655665:OXW655669 PHI655665:PHS655669 PRE655665:PRO655669 QBA655665:QBK655669 QKW655665:QLG655669 QUS655665:QVC655669 REO655665:REY655669 ROK655665:ROU655669 RYG655665:RYQ655669 SIC655665:SIM655669 SRY655665:SSI655669 TBU655665:TCE655669 TLQ655665:TMA655669 TVM655665:TVW655669 UFI655665:UFS655669 UPE655665:UPO655669 UZA655665:UZK655669 VIW655665:VJG655669 VSS655665:VTC655669 WCO655665:WCY655669 WMK655665:WMU655669 WWG655665:WWQ655669 AA721201:AK721205 JU721201:KE721205 TQ721201:UA721205 ADM721201:ADW721205 ANI721201:ANS721205 AXE721201:AXO721205 BHA721201:BHK721205 BQW721201:BRG721205 CAS721201:CBC721205 CKO721201:CKY721205 CUK721201:CUU721205 DEG721201:DEQ721205 DOC721201:DOM721205 DXY721201:DYI721205 EHU721201:EIE721205 ERQ721201:ESA721205 FBM721201:FBW721205 FLI721201:FLS721205 FVE721201:FVO721205 GFA721201:GFK721205 GOW721201:GPG721205 GYS721201:GZC721205 HIO721201:HIY721205 HSK721201:HSU721205 ICG721201:ICQ721205 IMC721201:IMM721205 IVY721201:IWI721205 JFU721201:JGE721205 JPQ721201:JQA721205 JZM721201:JZW721205 KJI721201:KJS721205 KTE721201:KTO721205 LDA721201:LDK721205 LMW721201:LNG721205 LWS721201:LXC721205 MGO721201:MGY721205 MQK721201:MQU721205 NAG721201:NAQ721205 NKC721201:NKM721205 NTY721201:NUI721205 ODU721201:OEE721205 ONQ721201:OOA721205 OXM721201:OXW721205 PHI721201:PHS721205 PRE721201:PRO721205 QBA721201:QBK721205 QKW721201:QLG721205 QUS721201:QVC721205 REO721201:REY721205 ROK721201:ROU721205 RYG721201:RYQ721205 SIC721201:SIM721205 SRY721201:SSI721205 TBU721201:TCE721205 TLQ721201:TMA721205 TVM721201:TVW721205 UFI721201:UFS721205 UPE721201:UPO721205 UZA721201:UZK721205 VIW721201:VJG721205 VSS721201:VTC721205 WCO721201:WCY721205 WMK721201:WMU721205 WWG721201:WWQ721205 AA786737:AK786741 JU786737:KE786741 TQ786737:UA786741 ADM786737:ADW786741 ANI786737:ANS786741 AXE786737:AXO786741 BHA786737:BHK786741 BQW786737:BRG786741 CAS786737:CBC786741 CKO786737:CKY786741 CUK786737:CUU786741 DEG786737:DEQ786741 DOC786737:DOM786741 DXY786737:DYI786741 EHU786737:EIE786741 ERQ786737:ESA786741 FBM786737:FBW786741 FLI786737:FLS786741 FVE786737:FVO786741 GFA786737:GFK786741 GOW786737:GPG786741 GYS786737:GZC786741 HIO786737:HIY786741 HSK786737:HSU786741 ICG786737:ICQ786741 IMC786737:IMM786741 IVY786737:IWI786741 JFU786737:JGE786741 JPQ786737:JQA786741 JZM786737:JZW786741 KJI786737:KJS786741 KTE786737:KTO786741 LDA786737:LDK786741 LMW786737:LNG786741 LWS786737:LXC786741 MGO786737:MGY786741 MQK786737:MQU786741 NAG786737:NAQ786741 NKC786737:NKM786741 NTY786737:NUI786741 ODU786737:OEE786741 ONQ786737:OOA786741 OXM786737:OXW786741 PHI786737:PHS786741 PRE786737:PRO786741 QBA786737:QBK786741 QKW786737:QLG786741 QUS786737:QVC786741 REO786737:REY786741 ROK786737:ROU786741 RYG786737:RYQ786741 SIC786737:SIM786741 SRY786737:SSI786741 TBU786737:TCE786741 TLQ786737:TMA786741 TVM786737:TVW786741 UFI786737:UFS786741 UPE786737:UPO786741 UZA786737:UZK786741 VIW786737:VJG786741 VSS786737:VTC786741 WCO786737:WCY786741 WMK786737:WMU786741 WWG786737:WWQ786741 AA852273:AK852277 JU852273:KE852277 TQ852273:UA852277 ADM852273:ADW852277 ANI852273:ANS852277 AXE852273:AXO852277 BHA852273:BHK852277 BQW852273:BRG852277 CAS852273:CBC852277 CKO852273:CKY852277 CUK852273:CUU852277 DEG852273:DEQ852277 DOC852273:DOM852277 DXY852273:DYI852277 EHU852273:EIE852277 ERQ852273:ESA852277 FBM852273:FBW852277 FLI852273:FLS852277 FVE852273:FVO852277 GFA852273:GFK852277 GOW852273:GPG852277 GYS852273:GZC852277 HIO852273:HIY852277 HSK852273:HSU852277 ICG852273:ICQ852277 IMC852273:IMM852277 IVY852273:IWI852277 JFU852273:JGE852277 JPQ852273:JQA852277 JZM852273:JZW852277 KJI852273:KJS852277 KTE852273:KTO852277 LDA852273:LDK852277 LMW852273:LNG852277 LWS852273:LXC852277 MGO852273:MGY852277 MQK852273:MQU852277 NAG852273:NAQ852277 NKC852273:NKM852277 NTY852273:NUI852277 ODU852273:OEE852277 ONQ852273:OOA852277 OXM852273:OXW852277 PHI852273:PHS852277 PRE852273:PRO852277 QBA852273:QBK852277 QKW852273:QLG852277 QUS852273:QVC852277 REO852273:REY852277 ROK852273:ROU852277 RYG852273:RYQ852277 SIC852273:SIM852277 SRY852273:SSI852277 TBU852273:TCE852277 TLQ852273:TMA852277 TVM852273:TVW852277 UFI852273:UFS852277 UPE852273:UPO852277 UZA852273:UZK852277 VIW852273:VJG852277 VSS852273:VTC852277 WCO852273:WCY852277 WMK852273:WMU852277 WWG852273:WWQ852277 AA917809:AK917813 JU917809:KE917813 TQ917809:UA917813 ADM917809:ADW917813 ANI917809:ANS917813 AXE917809:AXO917813 BHA917809:BHK917813 BQW917809:BRG917813 CAS917809:CBC917813 CKO917809:CKY917813 CUK917809:CUU917813 DEG917809:DEQ917813 DOC917809:DOM917813 DXY917809:DYI917813 EHU917809:EIE917813 ERQ917809:ESA917813 FBM917809:FBW917813 FLI917809:FLS917813 FVE917809:FVO917813 GFA917809:GFK917813 GOW917809:GPG917813 GYS917809:GZC917813 HIO917809:HIY917813 HSK917809:HSU917813 ICG917809:ICQ917813 IMC917809:IMM917813 IVY917809:IWI917813 JFU917809:JGE917813 JPQ917809:JQA917813 JZM917809:JZW917813 KJI917809:KJS917813 KTE917809:KTO917813 LDA917809:LDK917813 LMW917809:LNG917813 LWS917809:LXC917813 MGO917809:MGY917813 MQK917809:MQU917813 NAG917809:NAQ917813 NKC917809:NKM917813 NTY917809:NUI917813 ODU917809:OEE917813 ONQ917809:OOA917813 OXM917809:OXW917813 PHI917809:PHS917813 PRE917809:PRO917813 QBA917809:QBK917813 QKW917809:QLG917813 QUS917809:QVC917813 REO917809:REY917813 ROK917809:ROU917813 RYG917809:RYQ917813 SIC917809:SIM917813 SRY917809:SSI917813 TBU917809:TCE917813 TLQ917809:TMA917813 TVM917809:TVW917813 UFI917809:UFS917813 UPE917809:UPO917813 UZA917809:UZK917813 VIW917809:VJG917813 VSS917809:VTC917813 WCO917809:WCY917813 WMK917809:WMU917813 WWG917809:WWQ917813 AA983345:AK983349 JU983345:KE983349 TQ983345:UA983349 ADM983345:ADW983349 ANI983345:ANS983349 AXE983345:AXO983349 BHA983345:BHK983349 BQW983345:BRG983349 CAS983345:CBC983349 CKO983345:CKY983349 CUK983345:CUU983349 DEG983345:DEQ983349 DOC983345:DOM983349 DXY983345:DYI983349 EHU983345:EIE983349 ERQ983345:ESA983349 FBM983345:FBW983349 FLI983345:FLS983349 FVE983345:FVO983349 GFA983345:GFK983349 GOW983345:GPG983349 GYS983345:GZC983349 HIO983345:HIY983349 HSK983345:HSU983349 ICG983345:ICQ983349 IMC983345:IMM983349 IVY983345:IWI983349 JFU983345:JGE983349 JPQ983345:JQA983349 JZM983345:JZW983349 KJI983345:KJS983349 KTE983345:KTO983349 LDA983345:LDK983349 LMW983345:LNG983349 LWS983345:LXC983349 MGO983345:MGY983349 MQK983345:MQU983349 NAG983345:NAQ983349 NKC983345:NKM983349 NTY983345:NUI983349 ODU983345:OEE983349 ONQ983345:OOA983349 OXM983345:OXW983349 PHI983345:PHS983349 PRE983345:PRO983349 QBA983345:QBK983349 QKW983345:QLG983349 QUS983345:QVC983349 REO983345:REY983349 ROK983345:ROU983349 RYG983345:RYQ983349 SIC983345:SIM983349 SRY983345:SSI983349 TBU983345:TCE983349 TLQ983345:TMA983349 TVM983345:TVW983349 UFI983345:UFS983349 UPE983345:UPO983349 UZA983345:UZK983349 VIW983345:VJG983349 VSS983345:VTC983349 WCO983345:WCY983349 WMK983345:WMU983349 WWG983345:WWQ983349 AA441:AK445 JU441:KE445 TQ441:UA445 ADM441:ADW445 ANI441:ANS445 AXE441:AXO445 BHA441:BHK445 BQW441:BRG445 CAS441:CBC445 CKO441:CKY445 CUK441:CUU445 DEG441:DEQ445 DOC441:DOM445 DXY441:DYI445 EHU441:EIE445 ERQ441:ESA445 FBM441:FBW445 FLI441:FLS445 FVE441:FVO445 GFA441:GFK445 GOW441:GPG445 GYS441:GZC445 HIO441:HIY445 HSK441:HSU445 ICG441:ICQ445 IMC441:IMM445 IVY441:IWI445 JFU441:JGE445 JPQ441:JQA445 JZM441:JZW445 KJI441:KJS445 KTE441:KTO445 LDA441:LDK445 LMW441:LNG445 LWS441:LXC445 MGO441:MGY445 MQK441:MQU445 NAG441:NAQ445 NKC441:NKM445 NTY441:NUI445 ODU441:OEE445 ONQ441:OOA445 OXM441:OXW445 PHI441:PHS445 PRE441:PRO445 QBA441:QBK445 QKW441:QLG445 QUS441:QVC445 REO441:REY445 ROK441:ROU445 RYG441:RYQ445 SIC441:SIM445 SRY441:SSI445 TBU441:TCE445 TLQ441:TMA445 TVM441:TVW445 UFI441:UFS445 UPE441:UPO445 UZA441:UZK445 VIW441:VJG445 VSS441:VTC445 WCO441:WCY445 WMK441:WMU445 WWG441:WWQ445 AA65977:AK65981 JU65977:KE65981 TQ65977:UA65981 ADM65977:ADW65981 ANI65977:ANS65981 AXE65977:AXO65981 BHA65977:BHK65981 BQW65977:BRG65981 CAS65977:CBC65981 CKO65977:CKY65981 CUK65977:CUU65981 DEG65977:DEQ65981 DOC65977:DOM65981 DXY65977:DYI65981 EHU65977:EIE65981 ERQ65977:ESA65981 FBM65977:FBW65981 FLI65977:FLS65981 FVE65977:FVO65981 GFA65977:GFK65981 GOW65977:GPG65981 GYS65977:GZC65981 HIO65977:HIY65981 HSK65977:HSU65981 ICG65977:ICQ65981 IMC65977:IMM65981 IVY65977:IWI65981 JFU65977:JGE65981 JPQ65977:JQA65981 JZM65977:JZW65981 KJI65977:KJS65981 KTE65977:KTO65981 LDA65977:LDK65981 LMW65977:LNG65981 LWS65977:LXC65981 MGO65977:MGY65981 MQK65977:MQU65981 NAG65977:NAQ65981 NKC65977:NKM65981 NTY65977:NUI65981 ODU65977:OEE65981 ONQ65977:OOA65981 OXM65977:OXW65981 PHI65977:PHS65981 PRE65977:PRO65981 QBA65977:QBK65981 QKW65977:QLG65981 QUS65977:QVC65981 REO65977:REY65981 ROK65977:ROU65981 RYG65977:RYQ65981 SIC65977:SIM65981 SRY65977:SSI65981 TBU65977:TCE65981 TLQ65977:TMA65981 TVM65977:TVW65981 UFI65977:UFS65981 UPE65977:UPO65981 UZA65977:UZK65981 VIW65977:VJG65981 VSS65977:VTC65981 WCO65977:WCY65981 WMK65977:WMU65981 WWG65977:WWQ65981 AA131513:AK131517 JU131513:KE131517 TQ131513:UA131517 ADM131513:ADW131517 ANI131513:ANS131517 AXE131513:AXO131517 BHA131513:BHK131517 BQW131513:BRG131517 CAS131513:CBC131517 CKO131513:CKY131517 CUK131513:CUU131517 DEG131513:DEQ131517 DOC131513:DOM131517 DXY131513:DYI131517 EHU131513:EIE131517 ERQ131513:ESA131517 FBM131513:FBW131517 FLI131513:FLS131517 FVE131513:FVO131517 GFA131513:GFK131517 GOW131513:GPG131517 GYS131513:GZC131517 HIO131513:HIY131517 HSK131513:HSU131517 ICG131513:ICQ131517 IMC131513:IMM131517 IVY131513:IWI131517 JFU131513:JGE131517 JPQ131513:JQA131517 JZM131513:JZW131517 KJI131513:KJS131517 KTE131513:KTO131517 LDA131513:LDK131517 LMW131513:LNG131517 LWS131513:LXC131517 MGO131513:MGY131517 MQK131513:MQU131517 NAG131513:NAQ131517 NKC131513:NKM131517 NTY131513:NUI131517 ODU131513:OEE131517 ONQ131513:OOA131517 OXM131513:OXW131517 PHI131513:PHS131517 PRE131513:PRO131517 QBA131513:QBK131517 QKW131513:QLG131517 QUS131513:QVC131517 REO131513:REY131517 ROK131513:ROU131517 RYG131513:RYQ131517 SIC131513:SIM131517 SRY131513:SSI131517 TBU131513:TCE131517 TLQ131513:TMA131517 TVM131513:TVW131517 UFI131513:UFS131517 UPE131513:UPO131517 UZA131513:UZK131517 VIW131513:VJG131517 VSS131513:VTC131517 WCO131513:WCY131517 WMK131513:WMU131517 WWG131513:WWQ131517 AA197049:AK197053 JU197049:KE197053 TQ197049:UA197053 ADM197049:ADW197053 ANI197049:ANS197053 AXE197049:AXO197053 BHA197049:BHK197053 BQW197049:BRG197053 CAS197049:CBC197053 CKO197049:CKY197053 CUK197049:CUU197053 DEG197049:DEQ197053 DOC197049:DOM197053 DXY197049:DYI197053 EHU197049:EIE197053 ERQ197049:ESA197053 FBM197049:FBW197053 FLI197049:FLS197053 FVE197049:FVO197053 GFA197049:GFK197053 GOW197049:GPG197053 GYS197049:GZC197053 HIO197049:HIY197053 HSK197049:HSU197053 ICG197049:ICQ197053 IMC197049:IMM197053 IVY197049:IWI197053 JFU197049:JGE197053 JPQ197049:JQA197053 JZM197049:JZW197053 KJI197049:KJS197053 KTE197049:KTO197053 LDA197049:LDK197053 LMW197049:LNG197053 LWS197049:LXC197053 MGO197049:MGY197053 MQK197049:MQU197053 NAG197049:NAQ197053 NKC197049:NKM197053 NTY197049:NUI197053 ODU197049:OEE197053 ONQ197049:OOA197053 OXM197049:OXW197053 PHI197049:PHS197053 PRE197049:PRO197053 QBA197049:QBK197053 QKW197049:QLG197053 QUS197049:QVC197053 REO197049:REY197053 ROK197049:ROU197053 RYG197049:RYQ197053 SIC197049:SIM197053 SRY197049:SSI197053 TBU197049:TCE197053 TLQ197049:TMA197053 TVM197049:TVW197053 UFI197049:UFS197053 UPE197049:UPO197053 UZA197049:UZK197053 VIW197049:VJG197053 VSS197049:VTC197053 WCO197049:WCY197053 WMK197049:WMU197053 WWG197049:WWQ197053 AA262585:AK262589 JU262585:KE262589 TQ262585:UA262589 ADM262585:ADW262589 ANI262585:ANS262589 AXE262585:AXO262589 BHA262585:BHK262589 BQW262585:BRG262589 CAS262585:CBC262589 CKO262585:CKY262589 CUK262585:CUU262589 DEG262585:DEQ262589 DOC262585:DOM262589 DXY262585:DYI262589 EHU262585:EIE262589 ERQ262585:ESA262589 FBM262585:FBW262589 FLI262585:FLS262589 FVE262585:FVO262589 GFA262585:GFK262589 GOW262585:GPG262589 GYS262585:GZC262589 HIO262585:HIY262589 HSK262585:HSU262589 ICG262585:ICQ262589 IMC262585:IMM262589 IVY262585:IWI262589 JFU262585:JGE262589 JPQ262585:JQA262589 JZM262585:JZW262589 KJI262585:KJS262589 KTE262585:KTO262589 LDA262585:LDK262589 LMW262585:LNG262589 LWS262585:LXC262589 MGO262585:MGY262589 MQK262585:MQU262589 NAG262585:NAQ262589 NKC262585:NKM262589 NTY262585:NUI262589 ODU262585:OEE262589 ONQ262585:OOA262589 OXM262585:OXW262589 PHI262585:PHS262589 PRE262585:PRO262589 QBA262585:QBK262589 QKW262585:QLG262589 QUS262585:QVC262589 REO262585:REY262589 ROK262585:ROU262589 RYG262585:RYQ262589 SIC262585:SIM262589 SRY262585:SSI262589 TBU262585:TCE262589 TLQ262585:TMA262589 TVM262585:TVW262589 UFI262585:UFS262589 UPE262585:UPO262589 UZA262585:UZK262589 VIW262585:VJG262589 VSS262585:VTC262589 WCO262585:WCY262589 WMK262585:WMU262589 WWG262585:WWQ262589 AA328121:AK328125 JU328121:KE328125 TQ328121:UA328125 ADM328121:ADW328125 ANI328121:ANS328125 AXE328121:AXO328125 BHA328121:BHK328125 BQW328121:BRG328125 CAS328121:CBC328125 CKO328121:CKY328125 CUK328121:CUU328125 DEG328121:DEQ328125 DOC328121:DOM328125 DXY328121:DYI328125 EHU328121:EIE328125 ERQ328121:ESA328125 FBM328121:FBW328125 FLI328121:FLS328125 FVE328121:FVO328125 GFA328121:GFK328125 GOW328121:GPG328125 GYS328121:GZC328125 HIO328121:HIY328125 HSK328121:HSU328125 ICG328121:ICQ328125 IMC328121:IMM328125 IVY328121:IWI328125 JFU328121:JGE328125 JPQ328121:JQA328125 JZM328121:JZW328125 KJI328121:KJS328125 KTE328121:KTO328125 LDA328121:LDK328125 LMW328121:LNG328125 LWS328121:LXC328125 MGO328121:MGY328125 MQK328121:MQU328125 NAG328121:NAQ328125 NKC328121:NKM328125 NTY328121:NUI328125 ODU328121:OEE328125 ONQ328121:OOA328125 OXM328121:OXW328125 PHI328121:PHS328125 PRE328121:PRO328125 QBA328121:QBK328125 QKW328121:QLG328125 QUS328121:QVC328125 REO328121:REY328125 ROK328121:ROU328125 RYG328121:RYQ328125 SIC328121:SIM328125 SRY328121:SSI328125 TBU328121:TCE328125 TLQ328121:TMA328125 TVM328121:TVW328125 UFI328121:UFS328125 UPE328121:UPO328125 UZA328121:UZK328125 VIW328121:VJG328125 VSS328121:VTC328125 WCO328121:WCY328125 WMK328121:WMU328125 WWG328121:WWQ328125 AA393657:AK393661 JU393657:KE393661 TQ393657:UA393661 ADM393657:ADW393661 ANI393657:ANS393661 AXE393657:AXO393661 BHA393657:BHK393661 BQW393657:BRG393661 CAS393657:CBC393661 CKO393657:CKY393661 CUK393657:CUU393661 DEG393657:DEQ393661 DOC393657:DOM393661 DXY393657:DYI393661 EHU393657:EIE393661 ERQ393657:ESA393661 FBM393657:FBW393661 FLI393657:FLS393661 FVE393657:FVO393661 GFA393657:GFK393661 GOW393657:GPG393661 GYS393657:GZC393661 HIO393657:HIY393661 HSK393657:HSU393661 ICG393657:ICQ393661 IMC393657:IMM393661 IVY393657:IWI393661 JFU393657:JGE393661 JPQ393657:JQA393661 JZM393657:JZW393661 KJI393657:KJS393661 KTE393657:KTO393661 LDA393657:LDK393661 LMW393657:LNG393661 LWS393657:LXC393661 MGO393657:MGY393661 MQK393657:MQU393661 NAG393657:NAQ393661 NKC393657:NKM393661 NTY393657:NUI393661 ODU393657:OEE393661 ONQ393657:OOA393661 OXM393657:OXW393661 PHI393657:PHS393661 PRE393657:PRO393661 QBA393657:QBK393661 QKW393657:QLG393661 QUS393657:QVC393661 REO393657:REY393661 ROK393657:ROU393661 RYG393657:RYQ393661 SIC393657:SIM393661 SRY393657:SSI393661 TBU393657:TCE393661 TLQ393657:TMA393661 TVM393657:TVW393661 UFI393657:UFS393661 UPE393657:UPO393661 UZA393657:UZK393661 VIW393657:VJG393661 VSS393657:VTC393661 WCO393657:WCY393661 WMK393657:WMU393661 WWG393657:WWQ393661 AA459193:AK459197 JU459193:KE459197 TQ459193:UA459197 ADM459193:ADW459197 ANI459193:ANS459197 AXE459193:AXO459197 BHA459193:BHK459197 BQW459193:BRG459197 CAS459193:CBC459197 CKO459193:CKY459197 CUK459193:CUU459197 DEG459193:DEQ459197 DOC459193:DOM459197 DXY459193:DYI459197 EHU459193:EIE459197 ERQ459193:ESA459197 FBM459193:FBW459197 FLI459193:FLS459197 FVE459193:FVO459197 GFA459193:GFK459197 GOW459193:GPG459197 GYS459193:GZC459197 HIO459193:HIY459197 HSK459193:HSU459197 ICG459193:ICQ459197 IMC459193:IMM459197 IVY459193:IWI459197 JFU459193:JGE459197 JPQ459193:JQA459197 JZM459193:JZW459197 KJI459193:KJS459197 KTE459193:KTO459197 LDA459193:LDK459197 LMW459193:LNG459197 LWS459193:LXC459197 MGO459193:MGY459197 MQK459193:MQU459197 NAG459193:NAQ459197 NKC459193:NKM459197 NTY459193:NUI459197 ODU459193:OEE459197 ONQ459193:OOA459197 OXM459193:OXW459197 PHI459193:PHS459197 PRE459193:PRO459197 QBA459193:QBK459197 QKW459193:QLG459197 QUS459193:QVC459197 REO459193:REY459197 ROK459193:ROU459197 RYG459193:RYQ459197 SIC459193:SIM459197 SRY459193:SSI459197 TBU459193:TCE459197 TLQ459193:TMA459197 TVM459193:TVW459197 UFI459193:UFS459197 UPE459193:UPO459197 UZA459193:UZK459197 VIW459193:VJG459197 VSS459193:VTC459197 WCO459193:WCY459197 WMK459193:WMU459197 WWG459193:WWQ459197 AA524729:AK524733 JU524729:KE524733 TQ524729:UA524733 ADM524729:ADW524733 ANI524729:ANS524733 AXE524729:AXO524733 BHA524729:BHK524733 BQW524729:BRG524733 CAS524729:CBC524733 CKO524729:CKY524733 CUK524729:CUU524733 DEG524729:DEQ524733 DOC524729:DOM524733 DXY524729:DYI524733 EHU524729:EIE524733 ERQ524729:ESA524733 FBM524729:FBW524733 FLI524729:FLS524733 FVE524729:FVO524733 GFA524729:GFK524733 GOW524729:GPG524733 GYS524729:GZC524733 HIO524729:HIY524733 HSK524729:HSU524733 ICG524729:ICQ524733 IMC524729:IMM524733 IVY524729:IWI524733 JFU524729:JGE524733 JPQ524729:JQA524733 JZM524729:JZW524733 KJI524729:KJS524733 KTE524729:KTO524733 LDA524729:LDK524733 LMW524729:LNG524733 LWS524729:LXC524733 MGO524729:MGY524733 MQK524729:MQU524733 NAG524729:NAQ524733 NKC524729:NKM524733 NTY524729:NUI524733 ODU524729:OEE524733 ONQ524729:OOA524733 OXM524729:OXW524733 PHI524729:PHS524733 PRE524729:PRO524733 QBA524729:QBK524733 QKW524729:QLG524733 QUS524729:QVC524733 REO524729:REY524733 ROK524729:ROU524733 RYG524729:RYQ524733 SIC524729:SIM524733 SRY524729:SSI524733 TBU524729:TCE524733 TLQ524729:TMA524733 TVM524729:TVW524733 UFI524729:UFS524733 UPE524729:UPO524733 UZA524729:UZK524733 VIW524729:VJG524733 VSS524729:VTC524733 WCO524729:WCY524733 WMK524729:WMU524733 WWG524729:WWQ524733 AA590265:AK590269 JU590265:KE590269 TQ590265:UA590269 ADM590265:ADW590269 ANI590265:ANS590269 AXE590265:AXO590269 BHA590265:BHK590269 BQW590265:BRG590269 CAS590265:CBC590269 CKO590265:CKY590269 CUK590265:CUU590269 DEG590265:DEQ590269 DOC590265:DOM590269 DXY590265:DYI590269 EHU590265:EIE590269 ERQ590265:ESA590269 FBM590265:FBW590269 FLI590265:FLS590269 FVE590265:FVO590269 GFA590265:GFK590269 GOW590265:GPG590269 GYS590265:GZC590269 HIO590265:HIY590269 HSK590265:HSU590269 ICG590265:ICQ590269 IMC590265:IMM590269 IVY590265:IWI590269 JFU590265:JGE590269 JPQ590265:JQA590269 JZM590265:JZW590269 KJI590265:KJS590269 KTE590265:KTO590269 LDA590265:LDK590269 LMW590265:LNG590269 LWS590265:LXC590269 MGO590265:MGY590269 MQK590265:MQU590269 NAG590265:NAQ590269 NKC590265:NKM590269 NTY590265:NUI590269 ODU590265:OEE590269 ONQ590265:OOA590269 OXM590265:OXW590269 PHI590265:PHS590269 PRE590265:PRO590269 QBA590265:QBK590269 QKW590265:QLG590269 QUS590265:QVC590269 REO590265:REY590269 ROK590265:ROU590269 RYG590265:RYQ590269 SIC590265:SIM590269 SRY590265:SSI590269 TBU590265:TCE590269 TLQ590265:TMA590269 TVM590265:TVW590269 UFI590265:UFS590269 UPE590265:UPO590269 UZA590265:UZK590269 VIW590265:VJG590269 VSS590265:VTC590269 WCO590265:WCY590269 WMK590265:WMU590269 WWG590265:WWQ590269 AA655801:AK655805 JU655801:KE655805 TQ655801:UA655805 ADM655801:ADW655805 ANI655801:ANS655805 AXE655801:AXO655805 BHA655801:BHK655805 BQW655801:BRG655805 CAS655801:CBC655805 CKO655801:CKY655805 CUK655801:CUU655805 DEG655801:DEQ655805 DOC655801:DOM655805 DXY655801:DYI655805 EHU655801:EIE655805 ERQ655801:ESA655805 FBM655801:FBW655805 FLI655801:FLS655805 FVE655801:FVO655805 GFA655801:GFK655805 GOW655801:GPG655805 GYS655801:GZC655805 HIO655801:HIY655805 HSK655801:HSU655805 ICG655801:ICQ655805 IMC655801:IMM655805 IVY655801:IWI655805 JFU655801:JGE655805 JPQ655801:JQA655805 JZM655801:JZW655805 KJI655801:KJS655805 KTE655801:KTO655805 LDA655801:LDK655805 LMW655801:LNG655805 LWS655801:LXC655805 MGO655801:MGY655805 MQK655801:MQU655805 NAG655801:NAQ655805 NKC655801:NKM655805 NTY655801:NUI655805 ODU655801:OEE655805 ONQ655801:OOA655805 OXM655801:OXW655805 PHI655801:PHS655805 PRE655801:PRO655805 QBA655801:QBK655805 QKW655801:QLG655805 QUS655801:QVC655805 REO655801:REY655805 ROK655801:ROU655805 RYG655801:RYQ655805 SIC655801:SIM655805 SRY655801:SSI655805 TBU655801:TCE655805 TLQ655801:TMA655805 TVM655801:TVW655805 UFI655801:UFS655805 UPE655801:UPO655805 UZA655801:UZK655805 VIW655801:VJG655805 VSS655801:VTC655805 WCO655801:WCY655805 WMK655801:WMU655805 WWG655801:WWQ655805 AA721337:AK721341 JU721337:KE721341 TQ721337:UA721341 ADM721337:ADW721341 ANI721337:ANS721341 AXE721337:AXO721341 BHA721337:BHK721341 BQW721337:BRG721341 CAS721337:CBC721341 CKO721337:CKY721341 CUK721337:CUU721341 DEG721337:DEQ721341 DOC721337:DOM721341 DXY721337:DYI721341 EHU721337:EIE721341 ERQ721337:ESA721341 FBM721337:FBW721341 FLI721337:FLS721341 FVE721337:FVO721341 GFA721337:GFK721341 GOW721337:GPG721341 GYS721337:GZC721341 HIO721337:HIY721341 HSK721337:HSU721341 ICG721337:ICQ721341 IMC721337:IMM721341 IVY721337:IWI721341 JFU721337:JGE721341 JPQ721337:JQA721341 JZM721337:JZW721341 KJI721337:KJS721341 KTE721337:KTO721341 LDA721337:LDK721341 LMW721337:LNG721341 LWS721337:LXC721341 MGO721337:MGY721341 MQK721337:MQU721341 NAG721337:NAQ721341 NKC721337:NKM721341 NTY721337:NUI721341 ODU721337:OEE721341 ONQ721337:OOA721341 OXM721337:OXW721341 PHI721337:PHS721341 PRE721337:PRO721341 QBA721337:QBK721341 QKW721337:QLG721341 QUS721337:QVC721341 REO721337:REY721341 ROK721337:ROU721341 RYG721337:RYQ721341 SIC721337:SIM721341 SRY721337:SSI721341 TBU721337:TCE721341 TLQ721337:TMA721341 TVM721337:TVW721341 UFI721337:UFS721341 UPE721337:UPO721341 UZA721337:UZK721341 VIW721337:VJG721341 VSS721337:VTC721341 WCO721337:WCY721341 WMK721337:WMU721341 WWG721337:WWQ721341 AA786873:AK786877 JU786873:KE786877 TQ786873:UA786877 ADM786873:ADW786877 ANI786873:ANS786877 AXE786873:AXO786877 BHA786873:BHK786877 BQW786873:BRG786877 CAS786873:CBC786877 CKO786873:CKY786877 CUK786873:CUU786877 DEG786873:DEQ786877 DOC786873:DOM786877 DXY786873:DYI786877 EHU786873:EIE786877 ERQ786873:ESA786877 FBM786873:FBW786877 FLI786873:FLS786877 FVE786873:FVO786877 GFA786873:GFK786877 GOW786873:GPG786877 GYS786873:GZC786877 HIO786873:HIY786877 HSK786873:HSU786877 ICG786873:ICQ786877 IMC786873:IMM786877 IVY786873:IWI786877 JFU786873:JGE786877 JPQ786873:JQA786877 JZM786873:JZW786877 KJI786873:KJS786877 KTE786873:KTO786877 LDA786873:LDK786877 LMW786873:LNG786877 LWS786873:LXC786877 MGO786873:MGY786877 MQK786873:MQU786877 NAG786873:NAQ786877 NKC786873:NKM786877 NTY786873:NUI786877 ODU786873:OEE786877 ONQ786873:OOA786877 OXM786873:OXW786877 PHI786873:PHS786877 PRE786873:PRO786877 QBA786873:QBK786877 QKW786873:QLG786877 QUS786873:QVC786877 REO786873:REY786877 ROK786873:ROU786877 RYG786873:RYQ786877 SIC786873:SIM786877 SRY786873:SSI786877 TBU786873:TCE786877 TLQ786873:TMA786877 TVM786873:TVW786877 UFI786873:UFS786877 UPE786873:UPO786877 UZA786873:UZK786877 VIW786873:VJG786877 VSS786873:VTC786877 WCO786873:WCY786877 WMK786873:WMU786877 WWG786873:WWQ786877 AA852409:AK852413 JU852409:KE852413 TQ852409:UA852413 ADM852409:ADW852413 ANI852409:ANS852413 AXE852409:AXO852413 BHA852409:BHK852413 BQW852409:BRG852413 CAS852409:CBC852413 CKO852409:CKY852413 CUK852409:CUU852413 DEG852409:DEQ852413 DOC852409:DOM852413 DXY852409:DYI852413 EHU852409:EIE852413 ERQ852409:ESA852413 FBM852409:FBW852413 FLI852409:FLS852413 FVE852409:FVO852413 GFA852409:GFK852413 GOW852409:GPG852413 GYS852409:GZC852413 HIO852409:HIY852413 HSK852409:HSU852413 ICG852409:ICQ852413 IMC852409:IMM852413 IVY852409:IWI852413 JFU852409:JGE852413 JPQ852409:JQA852413 JZM852409:JZW852413 KJI852409:KJS852413 KTE852409:KTO852413 LDA852409:LDK852413 LMW852409:LNG852413 LWS852409:LXC852413 MGO852409:MGY852413 MQK852409:MQU852413 NAG852409:NAQ852413 NKC852409:NKM852413 NTY852409:NUI852413 ODU852409:OEE852413 ONQ852409:OOA852413 OXM852409:OXW852413 PHI852409:PHS852413 PRE852409:PRO852413 QBA852409:QBK852413 QKW852409:QLG852413 QUS852409:QVC852413 REO852409:REY852413 ROK852409:ROU852413 RYG852409:RYQ852413 SIC852409:SIM852413 SRY852409:SSI852413 TBU852409:TCE852413 TLQ852409:TMA852413 TVM852409:TVW852413 UFI852409:UFS852413 UPE852409:UPO852413 UZA852409:UZK852413 VIW852409:VJG852413 VSS852409:VTC852413 WCO852409:WCY852413 WMK852409:WMU852413 WWG852409:WWQ852413 AA917945:AK917949 JU917945:KE917949 TQ917945:UA917949 ADM917945:ADW917949 ANI917945:ANS917949 AXE917945:AXO917949 BHA917945:BHK917949 BQW917945:BRG917949 CAS917945:CBC917949 CKO917945:CKY917949 CUK917945:CUU917949 DEG917945:DEQ917949 DOC917945:DOM917949 DXY917945:DYI917949 EHU917945:EIE917949 ERQ917945:ESA917949 FBM917945:FBW917949 FLI917945:FLS917949 FVE917945:FVO917949 GFA917945:GFK917949 GOW917945:GPG917949 GYS917945:GZC917949 HIO917945:HIY917949 HSK917945:HSU917949 ICG917945:ICQ917949 IMC917945:IMM917949 IVY917945:IWI917949 JFU917945:JGE917949 JPQ917945:JQA917949 JZM917945:JZW917949 KJI917945:KJS917949 KTE917945:KTO917949 LDA917945:LDK917949 LMW917945:LNG917949 LWS917945:LXC917949 MGO917945:MGY917949 MQK917945:MQU917949 NAG917945:NAQ917949 NKC917945:NKM917949 NTY917945:NUI917949 ODU917945:OEE917949 ONQ917945:OOA917949 OXM917945:OXW917949 PHI917945:PHS917949 PRE917945:PRO917949 QBA917945:QBK917949 QKW917945:QLG917949 QUS917945:QVC917949 REO917945:REY917949 ROK917945:ROU917949 RYG917945:RYQ917949 SIC917945:SIM917949 SRY917945:SSI917949 TBU917945:TCE917949 TLQ917945:TMA917949 TVM917945:TVW917949 UFI917945:UFS917949 UPE917945:UPO917949 UZA917945:UZK917949 VIW917945:VJG917949 VSS917945:VTC917949 WCO917945:WCY917949 WMK917945:WMU917949 WWG917945:WWQ917949 AA983481:AK983485 JU983481:KE983485 TQ983481:UA983485 ADM983481:ADW983485 ANI983481:ANS983485 AXE983481:AXO983485 BHA983481:BHK983485 BQW983481:BRG983485 CAS983481:CBC983485 CKO983481:CKY983485 CUK983481:CUU983485 DEG983481:DEQ983485 DOC983481:DOM983485 DXY983481:DYI983485 EHU983481:EIE983485 ERQ983481:ESA983485 FBM983481:FBW983485 FLI983481:FLS983485 FVE983481:FVO983485 GFA983481:GFK983485 GOW983481:GPG983485 GYS983481:GZC983485 HIO983481:HIY983485 HSK983481:HSU983485 ICG983481:ICQ983485 IMC983481:IMM983485 IVY983481:IWI983485 JFU983481:JGE983485 JPQ983481:JQA983485 JZM983481:JZW983485 KJI983481:KJS983485 KTE983481:KTO983485 LDA983481:LDK983485 LMW983481:LNG983485 LWS983481:LXC983485 MGO983481:MGY983485 MQK983481:MQU983485 NAG983481:NAQ983485 NKC983481:NKM983485 NTY983481:NUI983485 ODU983481:OEE983485 ONQ983481:OOA983485 OXM983481:OXW983485 PHI983481:PHS983485 PRE983481:PRO983485 QBA983481:QBK983485 QKW983481:QLG983485 QUS983481:QVC983485 REO983481:REY983485 ROK983481:ROU983485 RYG983481:RYQ983485 SIC983481:SIM983485 SRY983481:SSI983485 TBU983481:TCE983485 TLQ983481:TMA983485 TVM983481:TVW983485 UFI983481:UFS983485 UPE983481:UPO983485 UZA983481:UZK983485 VIW983481:VJG983485 VSS983481:VTC983485 WCO983481:WCY983485 WMK983481:WMU983485 WWG983481:WWQ983485 AA421:AK425 JU421:KE425 TQ421:UA425 ADM421:ADW425 ANI421:ANS425 AXE421:AXO425 BHA421:BHK425 BQW421:BRG425 CAS421:CBC425 CKO421:CKY425 CUK421:CUU425 DEG421:DEQ425 DOC421:DOM425 DXY421:DYI425 EHU421:EIE425 ERQ421:ESA425 FBM421:FBW425 FLI421:FLS425 FVE421:FVO425 GFA421:GFK425 GOW421:GPG425 GYS421:GZC425 HIO421:HIY425 HSK421:HSU425 ICG421:ICQ425 IMC421:IMM425 IVY421:IWI425 JFU421:JGE425 JPQ421:JQA425 JZM421:JZW425 KJI421:KJS425 KTE421:KTO425 LDA421:LDK425 LMW421:LNG425 LWS421:LXC425 MGO421:MGY425 MQK421:MQU425 NAG421:NAQ425 NKC421:NKM425 NTY421:NUI425 ODU421:OEE425 ONQ421:OOA425 OXM421:OXW425 PHI421:PHS425 PRE421:PRO425 QBA421:QBK425 QKW421:QLG425 QUS421:QVC425 REO421:REY425 ROK421:ROU425 RYG421:RYQ425 SIC421:SIM425 SRY421:SSI425 TBU421:TCE425 TLQ421:TMA425 TVM421:TVW425 UFI421:UFS425 UPE421:UPO425 UZA421:UZK425 VIW421:VJG425 VSS421:VTC425 WCO421:WCY425 WMK421:WMU425 WWG421:WWQ425 AA65957:AK65961 JU65957:KE65961 TQ65957:UA65961 ADM65957:ADW65961 ANI65957:ANS65961 AXE65957:AXO65961 BHA65957:BHK65961 BQW65957:BRG65961 CAS65957:CBC65961 CKO65957:CKY65961 CUK65957:CUU65961 DEG65957:DEQ65961 DOC65957:DOM65961 DXY65957:DYI65961 EHU65957:EIE65961 ERQ65957:ESA65961 FBM65957:FBW65961 FLI65957:FLS65961 FVE65957:FVO65961 GFA65957:GFK65961 GOW65957:GPG65961 GYS65957:GZC65961 HIO65957:HIY65961 HSK65957:HSU65961 ICG65957:ICQ65961 IMC65957:IMM65961 IVY65957:IWI65961 JFU65957:JGE65961 JPQ65957:JQA65961 JZM65957:JZW65961 KJI65957:KJS65961 KTE65957:KTO65961 LDA65957:LDK65961 LMW65957:LNG65961 LWS65957:LXC65961 MGO65957:MGY65961 MQK65957:MQU65961 NAG65957:NAQ65961 NKC65957:NKM65961 NTY65957:NUI65961 ODU65957:OEE65961 ONQ65957:OOA65961 OXM65957:OXW65961 PHI65957:PHS65961 PRE65957:PRO65961 QBA65957:QBK65961 QKW65957:QLG65961 QUS65957:QVC65961 REO65957:REY65961 ROK65957:ROU65961 RYG65957:RYQ65961 SIC65957:SIM65961 SRY65957:SSI65961 TBU65957:TCE65961 TLQ65957:TMA65961 TVM65957:TVW65961 UFI65957:UFS65961 UPE65957:UPO65961 UZA65957:UZK65961 VIW65957:VJG65961 VSS65957:VTC65961 WCO65957:WCY65961 WMK65957:WMU65961 WWG65957:WWQ65961 AA131493:AK131497 JU131493:KE131497 TQ131493:UA131497 ADM131493:ADW131497 ANI131493:ANS131497 AXE131493:AXO131497 BHA131493:BHK131497 BQW131493:BRG131497 CAS131493:CBC131497 CKO131493:CKY131497 CUK131493:CUU131497 DEG131493:DEQ131497 DOC131493:DOM131497 DXY131493:DYI131497 EHU131493:EIE131497 ERQ131493:ESA131497 FBM131493:FBW131497 FLI131493:FLS131497 FVE131493:FVO131497 GFA131493:GFK131497 GOW131493:GPG131497 GYS131493:GZC131497 HIO131493:HIY131497 HSK131493:HSU131497 ICG131493:ICQ131497 IMC131493:IMM131497 IVY131493:IWI131497 JFU131493:JGE131497 JPQ131493:JQA131497 JZM131493:JZW131497 KJI131493:KJS131497 KTE131493:KTO131497 LDA131493:LDK131497 LMW131493:LNG131497 LWS131493:LXC131497 MGO131493:MGY131497 MQK131493:MQU131497 NAG131493:NAQ131497 NKC131493:NKM131497 NTY131493:NUI131497 ODU131493:OEE131497 ONQ131493:OOA131497 OXM131493:OXW131497 PHI131493:PHS131497 PRE131493:PRO131497 QBA131493:QBK131497 QKW131493:QLG131497 QUS131493:QVC131497 REO131493:REY131497 ROK131493:ROU131497 RYG131493:RYQ131497 SIC131493:SIM131497 SRY131493:SSI131497 TBU131493:TCE131497 TLQ131493:TMA131497 TVM131493:TVW131497 UFI131493:UFS131497 UPE131493:UPO131497 UZA131493:UZK131497 VIW131493:VJG131497 VSS131493:VTC131497 WCO131493:WCY131497 WMK131493:WMU131497 WWG131493:WWQ131497 AA197029:AK197033 JU197029:KE197033 TQ197029:UA197033 ADM197029:ADW197033 ANI197029:ANS197033 AXE197029:AXO197033 BHA197029:BHK197033 BQW197029:BRG197033 CAS197029:CBC197033 CKO197029:CKY197033 CUK197029:CUU197033 DEG197029:DEQ197033 DOC197029:DOM197033 DXY197029:DYI197033 EHU197029:EIE197033 ERQ197029:ESA197033 FBM197029:FBW197033 FLI197029:FLS197033 FVE197029:FVO197033 GFA197029:GFK197033 GOW197029:GPG197033 GYS197029:GZC197033 HIO197029:HIY197033 HSK197029:HSU197033 ICG197029:ICQ197033 IMC197029:IMM197033 IVY197029:IWI197033 JFU197029:JGE197033 JPQ197029:JQA197033 JZM197029:JZW197033 KJI197029:KJS197033 KTE197029:KTO197033 LDA197029:LDK197033 LMW197029:LNG197033 LWS197029:LXC197033 MGO197029:MGY197033 MQK197029:MQU197033 NAG197029:NAQ197033 NKC197029:NKM197033 NTY197029:NUI197033 ODU197029:OEE197033 ONQ197029:OOA197033 OXM197029:OXW197033 PHI197029:PHS197033 PRE197029:PRO197033 QBA197029:QBK197033 QKW197029:QLG197033 QUS197029:QVC197033 REO197029:REY197033 ROK197029:ROU197033 RYG197029:RYQ197033 SIC197029:SIM197033 SRY197029:SSI197033 TBU197029:TCE197033 TLQ197029:TMA197033 TVM197029:TVW197033 UFI197029:UFS197033 UPE197029:UPO197033 UZA197029:UZK197033 VIW197029:VJG197033 VSS197029:VTC197033 WCO197029:WCY197033 WMK197029:WMU197033 WWG197029:WWQ197033 AA262565:AK262569 JU262565:KE262569 TQ262565:UA262569 ADM262565:ADW262569 ANI262565:ANS262569 AXE262565:AXO262569 BHA262565:BHK262569 BQW262565:BRG262569 CAS262565:CBC262569 CKO262565:CKY262569 CUK262565:CUU262569 DEG262565:DEQ262569 DOC262565:DOM262569 DXY262565:DYI262569 EHU262565:EIE262569 ERQ262565:ESA262569 FBM262565:FBW262569 FLI262565:FLS262569 FVE262565:FVO262569 GFA262565:GFK262569 GOW262565:GPG262569 GYS262565:GZC262569 HIO262565:HIY262569 HSK262565:HSU262569 ICG262565:ICQ262569 IMC262565:IMM262569 IVY262565:IWI262569 JFU262565:JGE262569 JPQ262565:JQA262569 JZM262565:JZW262569 KJI262565:KJS262569 KTE262565:KTO262569 LDA262565:LDK262569 LMW262565:LNG262569 LWS262565:LXC262569 MGO262565:MGY262569 MQK262565:MQU262569 NAG262565:NAQ262569 NKC262565:NKM262569 NTY262565:NUI262569 ODU262565:OEE262569 ONQ262565:OOA262569 OXM262565:OXW262569 PHI262565:PHS262569 PRE262565:PRO262569 QBA262565:QBK262569 QKW262565:QLG262569 QUS262565:QVC262569 REO262565:REY262569 ROK262565:ROU262569 RYG262565:RYQ262569 SIC262565:SIM262569 SRY262565:SSI262569 TBU262565:TCE262569 TLQ262565:TMA262569 TVM262565:TVW262569 UFI262565:UFS262569 UPE262565:UPO262569 UZA262565:UZK262569 VIW262565:VJG262569 VSS262565:VTC262569 WCO262565:WCY262569 WMK262565:WMU262569 WWG262565:WWQ262569 AA328101:AK328105 JU328101:KE328105 TQ328101:UA328105 ADM328101:ADW328105 ANI328101:ANS328105 AXE328101:AXO328105 BHA328101:BHK328105 BQW328101:BRG328105 CAS328101:CBC328105 CKO328101:CKY328105 CUK328101:CUU328105 DEG328101:DEQ328105 DOC328101:DOM328105 DXY328101:DYI328105 EHU328101:EIE328105 ERQ328101:ESA328105 FBM328101:FBW328105 FLI328101:FLS328105 FVE328101:FVO328105 GFA328101:GFK328105 GOW328101:GPG328105 GYS328101:GZC328105 HIO328101:HIY328105 HSK328101:HSU328105 ICG328101:ICQ328105 IMC328101:IMM328105 IVY328101:IWI328105 JFU328101:JGE328105 JPQ328101:JQA328105 JZM328101:JZW328105 KJI328101:KJS328105 KTE328101:KTO328105 LDA328101:LDK328105 LMW328101:LNG328105 LWS328101:LXC328105 MGO328101:MGY328105 MQK328101:MQU328105 NAG328101:NAQ328105 NKC328101:NKM328105 NTY328101:NUI328105 ODU328101:OEE328105 ONQ328101:OOA328105 OXM328101:OXW328105 PHI328101:PHS328105 PRE328101:PRO328105 QBA328101:QBK328105 QKW328101:QLG328105 QUS328101:QVC328105 REO328101:REY328105 ROK328101:ROU328105 RYG328101:RYQ328105 SIC328101:SIM328105 SRY328101:SSI328105 TBU328101:TCE328105 TLQ328101:TMA328105 TVM328101:TVW328105 UFI328101:UFS328105 UPE328101:UPO328105 UZA328101:UZK328105 VIW328101:VJG328105 VSS328101:VTC328105 WCO328101:WCY328105 WMK328101:WMU328105 WWG328101:WWQ328105 AA393637:AK393641 JU393637:KE393641 TQ393637:UA393641 ADM393637:ADW393641 ANI393637:ANS393641 AXE393637:AXO393641 BHA393637:BHK393641 BQW393637:BRG393641 CAS393637:CBC393641 CKO393637:CKY393641 CUK393637:CUU393641 DEG393637:DEQ393641 DOC393637:DOM393641 DXY393637:DYI393641 EHU393637:EIE393641 ERQ393637:ESA393641 FBM393637:FBW393641 FLI393637:FLS393641 FVE393637:FVO393641 GFA393637:GFK393641 GOW393637:GPG393641 GYS393637:GZC393641 HIO393637:HIY393641 HSK393637:HSU393641 ICG393637:ICQ393641 IMC393637:IMM393641 IVY393637:IWI393641 JFU393637:JGE393641 JPQ393637:JQA393641 JZM393637:JZW393641 KJI393637:KJS393641 KTE393637:KTO393641 LDA393637:LDK393641 LMW393637:LNG393641 LWS393637:LXC393641 MGO393637:MGY393641 MQK393637:MQU393641 NAG393637:NAQ393641 NKC393637:NKM393641 NTY393637:NUI393641 ODU393637:OEE393641 ONQ393637:OOA393641 OXM393637:OXW393641 PHI393637:PHS393641 PRE393637:PRO393641 QBA393637:QBK393641 QKW393637:QLG393641 QUS393637:QVC393641 REO393637:REY393641 ROK393637:ROU393641 RYG393637:RYQ393641 SIC393637:SIM393641 SRY393637:SSI393641 TBU393637:TCE393641 TLQ393637:TMA393641 TVM393637:TVW393641 UFI393637:UFS393641 UPE393637:UPO393641 UZA393637:UZK393641 VIW393637:VJG393641 VSS393637:VTC393641 WCO393637:WCY393641 WMK393637:WMU393641 WWG393637:WWQ393641 AA459173:AK459177 JU459173:KE459177 TQ459173:UA459177 ADM459173:ADW459177 ANI459173:ANS459177 AXE459173:AXO459177 BHA459173:BHK459177 BQW459173:BRG459177 CAS459173:CBC459177 CKO459173:CKY459177 CUK459173:CUU459177 DEG459173:DEQ459177 DOC459173:DOM459177 DXY459173:DYI459177 EHU459173:EIE459177 ERQ459173:ESA459177 FBM459173:FBW459177 FLI459173:FLS459177 FVE459173:FVO459177 GFA459173:GFK459177 GOW459173:GPG459177 GYS459173:GZC459177 HIO459173:HIY459177 HSK459173:HSU459177 ICG459173:ICQ459177 IMC459173:IMM459177 IVY459173:IWI459177 JFU459173:JGE459177 JPQ459173:JQA459177 JZM459173:JZW459177 KJI459173:KJS459177 KTE459173:KTO459177 LDA459173:LDK459177 LMW459173:LNG459177 LWS459173:LXC459177 MGO459173:MGY459177 MQK459173:MQU459177 NAG459173:NAQ459177 NKC459173:NKM459177 NTY459173:NUI459177 ODU459173:OEE459177 ONQ459173:OOA459177 OXM459173:OXW459177 PHI459173:PHS459177 PRE459173:PRO459177 QBA459173:QBK459177 QKW459173:QLG459177 QUS459173:QVC459177 REO459173:REY459177 ROK459173:ROU459177 RYG459173:RYQ459177 SIC459173:SIM459177 SRY459173:SSI459177 TBU459173:TCE459177 TLQ459173:TMA459177 TVM459173:TVW459177 UFI459173:UFS459177 UPE459173:UPO459177 UZA459173:UZK459177 VIW459173:VJG459177 VSS459173:VTC459177 WCO459173:WCY459177 WMK459173:WMU459177 WWG459173:WWQ459177 AA524709:AK524713 JU524709:KE524713 TQ524709:UA524713 ADM524709:ADW524713 ANI524709:ANS524713 AXE524709:AXO524713 BHA524709:BHK524713 BQW524709:BRG524713 CAS524709:CBC524713 CKO524709:CKY524713 CUK524709:CUU524713 DEG524709:DEQ524713 DOC524709:DOM524713 DXY524709:DYI524713 EHU524709:EIE524713 ERQ524709:ESA524713 FBM524709:FBW524713 FLI524709:FLS524713 FVE524709:FVO524713 GFA524709:GFK524713 GOW524709:GPG524713 GYS524709:GZC524713 HIO524709:HIY524713 HSK524709:HSU524713 ICG524709:ICQ524713 IMC524709:IMM524713 IVY524709:IWI524713 JFU524709:JGE524713 JPQ524709:JQA524713 JZM524709:JZW524713 KJI524709:KJS524713 KTE524709:KTO524713 LDA524709:LDK524713 LMW524709:LNG524713 LWS524709:LXC524713 MGO524709:MGY524713 MQK524709:MQU524713 NAG524709:NAQ524713 NKC524709:NKM524713 NTY524709:NUI524713 ODU524709:OEE524713 ONQ524709:OOA524713 OXM524709:OXW524713 PHI524709:PHS524713 PRE524709:PRO524713 QBA524709:QBK524713 QKW524709:QLG524713 QUS524709:QVC524713 REO524709:REY524713 ROK524709:ROU524713 RYG524709:RYQ524713 SIC524709:SIM524713 SRY524709:SSI524713 TBU524709:TCE524713 TLQ524709:TMA524713 TVM524709:TVW524713 UFI524709:UFS524713 UPE524709:UPO524713 UZA524709:UZK524713 VIW524709:VJG524713 VSS524709:VTC524713 WCO524709:WCY524713 WMK524709:WMU524713 WWG524709:WWQ524713 AA590245:AK590249 JU590245:KE590249 TQ590245:UA590249 ADM590245:ADW590249 ANI590245:ANS590249 AXE590245:AXO590249 BHA590245:BHK590249 BQW590245:BRG590249 CAS590245:CBC590249 CKO590245:CKY590249 CUK590245:CUU590249 DEG590245:DEQ590249 DOC590245:DOM590249 DXY590245:DYI590249 EHU590245:EIE590249 ERQ590245:ESA590249 FBM590245:FBW590249 FLI590245:FLS590249 FVE590245:FVO590249 GFA590245:GFK590249 GOW590245:GPG590249 GYS590245:GZC590249 HIO590245:HIY590249 HSK590245:HSU590249 ICG590245:ICQ590249 IMC590245:IMM590249 IVY590245:IWI590249 JFU590245:JGE590249 JPQ590245:JQA590249 JZM590245:JZW590249 KJI590245:KJS590249 KTE590245:KTO590249 LDA590245:LDK590249 LMW590245:LNG590249 LWS590245:LXC590249 MGO590245:MGY590249 MQK590245:MQU590249 NAG590245:NAQ590249 NKC590245:NKM590249 NTY590245:NUI590249 ODU590245:OEE590249 ONQ590245:OOA590249 OXM590245:OXW590249 PHI590245:PHS590249 PRE590245:PRO590249 QBA590245:QBK590249 QKW590245:QLG590249 QUS590245:QVC590249 REO590245:REY590249 ROK590245:ROU590249 RYG590245:RYQ590249 SIC590245:SIM590249 SRY590245:SSI590249 TBU590245:TCE590249 TLQ590245:TMA590249 TVM590245:TVW590249 UFI590245:UFS590249 UPE590245:UPO590249 UZA590245:UZK590249 VIW590245:VJG590249 VSS590245:VTC590249 WCO590245:WCY590249 WMK590245:WMU590249 WWG590245:WWQ590249 AA655781:AK655785 JU655781:KE655785 TQ655781:UA655785 ADM655781:ADW655785 ANI655781:ANS655785 AXE655781:AXO655785 BHA655781:BHK655785 BQW655781:BRG655785 CAS655781:CBC655785 CKO655781:CKY655785 CUK655781:CUU655785 DEG655781:DEQ655785 DOC655781:DOM655785 DXY655781:DYI655785 EHU655781:EIE655785 ERQ655781:ESA655785 FBM655781:FBW655785 FLI655781:FLS655785 FVE655781:FVO655785 GFA655781:GFK655785 GOW655781:GPG655785 GYS655781:GZC655785 HIO655781:HIY655785 HSK655781:HSU655785 ICG655781:ICQ655785 IMC655781:IMM655785 IVY655781:IWI655785 JFU655781:JGE655785 JPQ655781:JQA655785 JZM655781:JZW655785 KJI655781:KJS655785 KTE655781:KTO655785 LDA655781:LDK655785 LMW655781:LNG655785 LWS655781:LXC655785 MGO655781:MGY655785 MQK655781:MQU655785 NAG655781:NAQ655785 NKC655781:NKM655785 NTY655781:NUI655785 ODU655781:OEE655785 ONQ655781:OOA655785 OXM655781:OXW655785 PHI655781:PHS655785 PRE655781:PRO655785 QBA655781:QBK655785 QKW655781:QLG655785 QUS655781:QVC655785 REO655781:REY655785 ROK655781:ROU655785 RYG655781:RYQ655785 SIC655781:SIM655785 SRY655781:SSI655785 TBU655781:TCE655785 TLQ655781:TMA655785 TVM655781:TVW655785 UFI655781:UFS655785 UPE655781:UPO655785 UZA655781:UZK655785 VIW655781:VJG655785 VSS655781:VTC655785 WCO655781:WCY655785 WMK655781:WMU655785 WWG655781:WWQ655785 AA721317:AK721321 JU721317:KE721321 TQ721317:UA721321 ADM721317:ADW721321 ANI721317:ANS721321 AXE721317:AXO721321 BHA721317:BHK721321 BQW721317:BRG721321 CAS721317:CBC721321 CKO721317:CKY721321 CUK721317:CUU721321 DEG721317:DEQ721321 DOC721317:DOM721321 DXY721317:DYI721321 EHU721317:EIE721321 ERQ721317:ESA721321 FBM721317:FBW721321 FLI721317:FLS721321 FVE721317:FVO721321 GFA721317:GFK721321 GOW721317:GPG721321 GYS721317:GZC721321 HIO721317:HIY721321 HSK721317:HSU721321 ICG721317:ICQ721321 IMC721317:IMM721321 IVY721317:IWI721321 JFU721317:JGE721321 JPQ721317:JQA721321 JZM721317:JZW721321 KJI721317:KJS721321 KTE721317:KTO721321 LDA721317:LDK721321 LMW721317:LNG721321 LWS721317:LXC721321 MGO721317:MGY721321 MQK721317:MQU721321 NAG721317:NAQ721321 NKC721317:NKM721321 NTY721317:NUI721321 ODU721317:OEE721321 ONQ721317:OOA721321 OXM721317:OXW721321 PHI721317:PHS721321 PRE721317:PRO721321 QBA721317:QBK721321 QKW721317:QLG721321 QUS721317:QVC721321 REO721317:REY721321 ROK721317:ROU721321 RYG721317:RYQ721321 SIC721317:SIM721321 SRY721317:SSI721321 TBU721317:TCE721321 TLQ721317:TMA721321 TVM721317:TVW721321 UFI721317:UFS721321 UPE721317:UPO721321 UZA721317:UZK721321 VIW721317:VJG721321 VSS721317:VTC721321 WCO721317:WCY721321 WMK721317:WMU721321 WWG721317:WWQ721321 AA786853:AK786857 JU786853:KE786857 TQ786853:UA786857 ADM786853:ADW786857 ANI786853:ANS786857 AXE786853:AXO786857 BHA786853:BHK786857 BQW786853:BRG786857 CAS786853:CBC786857 CKO786853:CKY786857 CUK786853:CUU786857 DEG786853:DEQ786857 DOC786853:DOM786857 DXY786853:DYI786857 EHU786853:EIE786857 ERQ786853:ESA786857 FBM786853:FBW786857 FLI786853:FLS786857 FVE786853:FVO786857 GFA786853:GFK786857 GOW786853:GPG786857 GYS786853:GZC786857 HIO786853:HIY786857 HSK786853:HSU786857 ICG786853:ICQ786857 IMC786853:IMM786857 IVY786853:IWI786857 JFU786853:JGE786857 JPQ786853:JQA786857 JZM786853:JZW786857 KJI786853:KJS786857 KTE786853:KTO786857 LDA786853:LDK786857 LMW786853:LNG786857 LWS786853:LXC786857 MGO786853:MGY786857 MQK786853:MQU786857 NAG786853:NAQ786857 NKC786853:NKM786857 NTY786853:NUI786857 ODU786853:OEE786857 ONQ786853:OOA786857 OXM786853:OXW786857 PHI786853:PHS786857 PRE786853:PRO786857 QBA786853:QBK786857 QKW786853:QLG786857 QUS786853:QVC786857 REO786853:REY786857 ROK786853:ROU786857 RYG786853:RYQ786857 SIC786853:SIM786857 SRY786853:SSI786857 TBU786853:TCE786857 TLQ786853:TMA786857 TVM786853:TVW786857 UFI786853:UFS786857 UPE786853:UPO786857 UZA786853:UZK786857 VIW786853:VJG786857 VSS786853:VTC786857 WCO786853:WCY786857 WMK786853:WMU786857 WWG786853:WWQ786857 AA852389:AK852393 JU852389:KE852393 TQ852389:UA852393 ADM852389:ADW852393 ANI852389:ANS852393 AXE852389:AXO852393 BHA852389:BHK852393 BQW852389:BRG852393 CAS852389:CBC852393 CKO852389:CKY852393 CUK852389:CUU852393 DEG852389:DEQ852393 DOC852389:DOM852393 DXY852389:DYI852393 EHU852389:EIE852393 ERQ852389:ESA852393 FBM852389:FBW852393 FLI852389:FLS852393 FVE852389:FVO852393 GFA852389:GFK852393 GOW852389:GPG852393 GYS852389:GZC852393 HIO852389:HIY852393 HSK852389:HSU852393 ICG852389:ICQ852393 IMC852389:IMM852393 IVY852389:IWI852393 JFU852389:JGE852393 JPQ852389:JQA852393 JZM852389:JZW852393 KJI852389:KJS852393 KTE852389:KTO852393 LDA852389:LDK852393 LMW852389:LNG852393 LWS852389:LXC852393 MGO852389:MGY852393 MQK852389:MQU852393 NAG852389:NAQ852393 NKC852389:NKM852393 NTY852389:NUI852393 ODU852389:OEE852393 ONQ852389:OOA852393 OXM852389:OXW852393 PHI852389:PHS852393 PRE852389:PRO852393 QBA852389:QBK852393 QKW852389:QLG852393 QUS852389:QVC852393 REO852389:REY852393 ROK852389:ROU852393 RYG852389:RYQ852393 SIC852389:SIM852393 SRY852389:SSI852393 TBU852389:TCE852393 TLQ852389:TMA852393 TVM852389:TVW852393 UFI852389:UFS852393 UPE852389:UPO852393 UZA852389:UZK852393 VIW852389:VJG852393 VSS852389:VTC852393 WCO852389:WCY852393 WMK852389:WMU852393 WWG852389:WWQ852393 AA917925:AK917929 JU917925:KE917929 TQ917925:UA917929 ADM917925:ADW917929 ANI917925:ANS917929 AXE917925:AXO917929 BHA917925:BHK917929 BQW917925:BRG917929 CAS917925:CBC917929 CKO917925:CKY917929 CUK917925:CUU917929 DEG917925:DEQ917929 DOC917925:DOM917929 DXY917925:DYI917929 EHU917925:EIE917929 ERQ917925:ESA917929 FBM917925:FBW917929 FLI917925:FLS917929 FVE917925:FVO917929 GFA917925:GFK917929 GOW917925:GPG917929 GYS917925:GZC917929 HIO917925:HIY917929 HSK917925:HSU917929 ICG917925:ICQ917929 IMC917925:IMM917929 IVY917925:IWI917929 JFU917925:JGE917929 JPQ917925:JQA917929 JZM917925:JZW917929 KJI917925:KJS917929 KTE917925:KTO917929 LDA917925:LDK917929 LMW917925:LNG917929 LWS917925:LXC917929 MGO917925:MGY917929 MQK917925:MQU917929 NAG917925:NAQ917929 NKC917925:NKM917929 NTY917925:NUI917929 ODU917925:OEE917929 ONQ917925:OOA917929 OXM917925:OXW917929 PHI917925:PHS917929 PRE917925:PRO917929 QBA917925:QBK917929 QKW917925:QLG917929 QUS917925:QVC917929 REO917925:REY917929 ROK917925:ROU917929 RYG917925:RYQ917929 SIC917925:SIM917929 SRY917925:SSI917929 TBU917925:TCE917929 TLQ917925:TMA917929 TVM917925:TVW917929 UFI917925:UFS917929 UPE917925:UPO917929 UZA917925:UZK917929 VIW917925:VJG917929 VSS917925:VTC917929 WCO917925:WCY917929 WMK917925:WMU917929 WWG917925:WWQ917929 AA983461:AK983465 JU983461:KE983465 TQ983461:UA983465 ADM983461:ADW983465 ANI983461:ANS983465 AXE983461:AXO983465 BHA983461:BHK983465 BQW983461:BRG983465 CAS983461:CBC983465 CKO983461:CKY983465 CUK983461:CUU983465 DEG983461:DEQ983465 DOC983461:DOM983465 DXY983461:DYI983465 EHU983461:EIE983465 ERQ983461:ESA983465 FBM983461:FBW983465 FLI983461:FLS983465 FVE983461:FVO983465 GFA983461:GFK983465 GOW983461:GPG983465 GYS983461:GZC983465 HIO983461:HIY983465 HSK983461:HSU983465 ICG983461:ICQ983465 IMC983461:IMM983465 IVY983461:IWI983465 JFU983461:JGE983465 JPQ983461:JQA983465 JZM983461:JZW983465 KJI983461:KJS983465 KTE983461:KTO983465 LDA983461:LDK983465 LMW983461:LNG983465 LWS983461:LXC983465 MGO983461:MGY983465 MQK983461:MQU983465 NAG983461:NAQ983465 NKC983461:NKM983465 NTY983461:NUI983465 ODU983461:OEE983465 ONQ983461:OOA983465 OXM983461:OXW983465 PHI983461:PHS983465 PRE983461:PRO983465 QBA983461:QBK983465 QKW983461:QLG983465 QUS983461:QVC983465 REO983461:REY983465 ROK983461:ROU983465 RYG983461:RYQ983465 SIC983461:SIM983465 SRY983461:SSI983465 TBU983461:TCE983465 TLQ983461:TMA983465 TVM983461:TVW983465 UFI983461:UFS983465 UPE983461:UPO983465 UZA983461:UZK983465 VIW983461:VJG983465 VSS983461:VTC983465 WCO983461:WCY983465 WMK983461:WMU983465 WWG983461:WWQ983465 AA285:AK289 JU285:KE289 TQ285:UA289 ADM285:ADW289 ANI285:ANS289 AXE285:AXO289 BHA285:BHK289 BQW285:BRG289 CAS285:CBC289 CKO285:CKY289 CUK285:CUU289 DEG285:DEQ289 DOC285:DOM289 DXY285:DYI289 EHU285:EIE289 ERQ285:ESA289 FBM285:FBW289 FLI285:FLS289 FVE285:FVO289 GFA285:GFK289 GOW285:GPG289 GYS285:GZC289 HIO285:HIY289 HSK285:HSU289 ICG285:ICQ289 IMC285:IMM289 IVY285:IWI289 JFU285:JGE289 JPQ285:JQA289 JZM285:JZW289 KJI285:KJS289 KTE285:KTO289 LDA285:LDK289 LMW285:LNG289 LWS285:LXC289 MGO285:MGY289 MQK285:MQU289 NAG285:NAQ289 NKC285:NKM289 NTY285:NUI289 ODU285:OEE289 ONQ285:OOA289 OXM285:OXW289 PHI285:PHS289 PRE285:PRO289 QBA285:QBK289 QKW285:QLG289 QUS285:QVC289 REO285:REY289 ROK285:ROU289 RYG285:RYQ289 SIC285:SIM289 SRY285:SSI289 TBU285:TCE289 TLQ285:TMA289 TVM285:TVW289 UFI285:UFS289 UPE285:UPO289 UZA285:UZK289 VIW285:VJG289 VSS285:VTC289 WCO285:WCY289 WMK285:WMU289 WWG285:WWQ289 AA65821:AK65825 JU65821:KE65825 TQ65821:UA65825 ADM65821:ADW65825 ANI65821:ANS65825 AXE65821:AXO65825 BHA65821:BHK65825 BQW65821:BRG65825 CAS65821:CBC65825 CKO65821:CKY65825 CUK65821:CUU65825 DEG65821:DEQ65825 DOC65821:DOM65825 DXY65821:DYI65825 EHU65821:EIE65825 ERQ65821:ESA65825 FBM65821:FBW65825 FLI65821:FLS65825 FVE65821:FVO65825 GFA65821:GFK65825 GOW65821:GPG65825 GYS65821:GZC65825 HIO65821:HIY65825 HSK65821:HSU65825 ICG65821:ICQ65825 IMC65821:IMM65825 IVY65821:IWI65825 JFU65821:JGE65825 JPQ65821:JQA65825 JZM65821:JZW65825 KJI65821:KJS65825 KTE65821:KTO65825 LDA65821:LDK65825 LMW65821:LNG65825 LWS65821:LXC65825 MGO65821:MGY65825 MQK65821:MQU65825 NAG65821:NAQ65825 NKC65821:NKM65825 NTY65821:NUI65825 ODU65821:OEE65825 ONQ65821:OOA65825 OXM65821:OXW65825 PHI65821:PHS65825 PRE65821:PRO65825 QBA65821:QBK65825 QKW65821:QLG65825 QUS65821:QVC65825 REO65821:REY65825 ROK65821:ROU65825 RYG65821:RYQ65825 SIC65821:SIM65825 SRY65821:SSI65825 TBU65821:TCE65825 TLQ65821:TMA65825 TVM65821:TVW65825 UFI65821:UFS65825 UPE65821:UPO65825 UZA65821:UZK65825 VIW65821:VJG65825 VSS65821:VTC65825 WCO65821:WCY65825 WMK65821:WMU65825 WWG65821:WWQ65825 AA131357:AK131361 JU131357:KE131361 TQ131357:UA131361 ADM131357:ADW131361 ANI131357:ANS131361 AXE131357:AXO131361 BHA131357:BHK131361 BQW131357:BRG131361 CAS131357:CBC131361 CKO131357:CKY131361 CUK131357:CUU131361 DEG131357:DEQ131361 DOC131357:DOM131361 DXY131357:DYI131361 EHU131357:EIE131361 ERQ131357:ESA131361 FBM131357:FBW131361 FLI131357:FLS131361 FVE131357:FVO131361 GFA131357:GFK131361 GOW131357:GPG131361 GYS131357:GZC131361 HIO131357:HIY131361 HSK131357:HSU131361 ICG131357:ICQ131361 IMC131357:IMM131361 IVY131357:IWI131361 JFU131357:JGE131361 JPQ131357:JQA131361 JZM131357:JZW131361 KJI131357:KJS131361 KTE131357:KTO131361 LDA131357:LDK131361 LMW131357:LNG131361 LWS131357:LXC131361 MGO131357:MGY131361 MQK131357:MQU131361 NAG131357:NAQ131361 NKC131357:NKM131361 NTY131357:NUI131361 ODU131357:OEE131361 ONQ131357:OOA131361 OXM131357:OXW131361 PHI131357:PHS131361 PRE131357:PRO131361 QBA131357:QBK131361 QKW131357:QLG131361 QUS131357:QVC131361 REO131357:REY131361 ROK131357:ROU131361 RYG131357:RYQ131361 SIC131357:SIM131361 SRY131357:SSI131361 TBU131357:TCE131361 TLQ131357:TMA131361 TVM131357:TVW131361 UFI131357:UFS131361 UPE131357:UPO131361 UZA131357:UZK131361 VIW131357:VJG131361 VSS131357:VTC131361 WCO131357:WCY131361 WMK131357:WMU131361 WWG131357:WWQ131361 AA196893:AK196897 JU196893:KE196897 TQ196893:UA196897 ADM196893:ADW196897 ANI196893:ANS196897 AXE196893:AXO196897 BHA196893:BHK196897 BQW196893:BRG196897 CAS196893:CBC196897 CKO196893:CKY196897 CUK196893:CUU196897 DEG196893:DEQ196897 DOC196893:DOM196897 DXY196893:DYI196897 EHU196893:EIE196897 ERQ196893:ESA196897 FBM196893:FBW196897 FLI196893:FLS196897 FVE196893:FVO196897 GFA196893:GFK196897 GOW196893:GPG196897 GYS196893:GZC196897 HIO196893:HIY196897 HSK196893:HSU196897 ICG196893:ICQ196897 IMC196893:IMM196897 IVY196893:IWI196897 JFU196893:JGE196897 JPQ196893:JQA196897 JZM196893:JZW196897 KJI196893:KJS196897 KTE196893:KTO196897 LDA196893:LDK196897 LMW196893:LNG196897 LWS196893:LXC196897 MGO196893:MGY196897 MQK196893:MQU196897 NAG196893:NAQ196897 NKC196893:NKM196897 NTY196893:NUI196897 ODU196893:OEE196897 ONQ196893:OOA196897 OXM196893:OXW196897 PHI196893:PHS196897 PRE196893:PRO196897 QBA196893:QBK196897 QKW196893:QLG196897 QUS196893:QVC196897 REO196893:REY196897 ROK196893:ROU196897 RYG196893:RYQ196897 SIC196893:SIM196897 SRY196893:SSI196897 TBU196893:TCE196897 TLQ196893:TMA196897 TVM196893:TVW196897 UFI196893:UFS196897 UPE196893:UPO196897 UZA196893:UZK196897 VIW196893:VJG196897 VSS196893:VTC196897 WCO196893:WCY196897 WMK196893:WMU196897 WWG196893:WWQ196897 AA262429:AK262433 JU262429:KE262433 TQ262429:UA262433 ADM262429:ADW262433 ANI262429:ANS262433 AXE262429:AXO262433 BHA262429:BHK262433 BQW262429:BRG262433 CAS262429:CBC262433 CKO262429:CKY262433 CUK262429:CUU262433 DEG262429:DEQ262433 DOC262429:DOM262433 DXY262429:DYI262433 EHU262429:EIE262433 ERQ262429:ESA262433 FBM262429:FBW262433 FLI262429:FLS262433 FVE262429:FVO262433 GFA262429:GFK262433 GOW262429:GPG262433 GYS262429:GZC262433 HIO262429:HIY262433 HSK262429:HSU262433 ICG262429:ICQ262433 IMC262429:IMM262433 IVY262429:IWI262433 JFU262429:JGE262433 JPQ262429:JQA262433 JZM262429:JZW262433 KJI262429:KJS262433 KTE262429:KTO262433 LDA262429:LDK262433 LMW262429:LNG262433 LWS262429:LXC262433 MGO262429:MGY262433 MQK262429:MQU262433 NAG262429:NAQ262433 NKC262429:NKM262433 NTY262429:NUI262433 ODU262429:OEE262433 ONQ262429:OOA262433 OXM262429:OXW262433 PHI262429:PHS262433 PRE262429:PRO262433 QBA262429:QBK262433 QKW262429:QLG262433 QUS262429:QVC262433 REO262429:REY262433 ROK262429:ROU262433 RYG262429:RYQ262433 SIC262429:SIM262433 SRY262429:SSI262433 TBU262429:TCE262433 TLQ262429:TMA262433 TVM262429:TVW262433 UFI262429:UFS262433 UPE262429:UPO262433 UZA262429:UZK262433 VIW262429:VJG262433 VSS262429:VTC262433 WCO262429:WCY262433 WMK262429:WMU262433 WWG262429:WWQ262433 AA327965:AK327969 JU327965:KE327969 TQ327965:UA327969 ADM327965:ADW327969 ANI327965:ANS327969 AXE327965:AXO327969 BHA327965:BHK327969 BQW327965:BRG327969 CAS327965:CBC327969 CKO327965:CKY327969 CUK327965:CUU327969 DEG327965:DEQ327969 DOC327965:DOM327969 DXY327965:DYI327969 EHU327965:EIE327969 ERQ327965:ESA327969 FBM327965:FBW327969 FLI327965:FLS327969 FVE327965:FVO327969 GFA327965:GFK327969 GOW327965:GPG327969 GYS327965:GZC327969 HIO327965:HIY327969 HSK327965:HSU327969 ICG327965:ICQ327969 IMC327965:IMM327969 IVY327965:IWI327969 JFU327965:JGE327969 JPQ327965:JQA327969 JZM327965:JZW327969 KJI327965:KJS327969 KTE327965:KTO327969 LDA327965:LDK327969 LMW327965:LNG327969 LWS327965:LXC327969 MGO327965:MGY327969 MQK327965:MQU327969 NAG327965:NAQ327969 NKC327965:NKM327969 NTY327965:NUI327969 ODU327965:OEE327969 ONQ327965:OOA327969 OXM327965:OXW327969 PHI327965:PHS327969 PRE327965:PRO327969 QBA327965:QBK327969 QKW327965:QLG327969 QUS327965:QVC327969 REO327965:REY327969 ROK327965:ROU327969 RYG327965:RYQ327969 SIC327965:SIM327969 SRY327965:SSI327969 TBU327965:TCE327969 TLQ327965:TMA327969 TVM327965:TVW327969 UFI327965:UFS327969 UPE327965:UPO327969 UZA327965:UZK327969 VIW327965:VJG327969 VSS327965:VTC327969 WCO327965:WCY327969 WMK327965:WMU327969 WWG327965:WWQ327969 AA393501:AK393505 JU393501:KE393505 TQ393501:UA393505 ADM393501:ADW393505 ANI393501:ANS393505 AXE393501:AXO393505 BHA393501:BHK393505 BQW393501:BRG393505 CAS393501:CBC393505 CKO393501:CKY393505 CUK393501:CUU393505 DEG393501:DEQ393505 DOC393501:DOM393505 DXY393501:DYI393505 EHU393501:EIE393505 ERQ393501:ESA393505 FBM393501:FBW393505 FLI393501:FLS393505 FVE393501:FVO393505 GFA393501:GFK393505 GOW393501:GPG393505 GYS393501:GZC393505 HIO393501:HIY393505 HSK393501:HSU393505 ICG393501:ICQ393505 IMC393501:IMM393505 IVY393501:IWI393505 JFU393501:JGE393505 JPQ393501:JQA393505 JZM393501:JZW393505 KJI393501:KJS393505 KTE393501:KTO393505 LDA393501:LDK393505 LMW393501:LNG393505 LWS393501:LXC393505 MGO393501:MGY393505 MQK393501:MQU393505 NAG393501:NAQ393505 NKC393501:NKM393505 NTY393501:NUI393505 ODU393501:OEE393505 ONQ393501:OOA393505 OXM393501:OXW393505 PHI393501:PHS393505 PRE393501:PRO393505 QBA393501:QBK393505 QKW393501:QLG393505 QUS393501:QVC393505 REO393501:REY393505 ROK393501:ROU393505 RYG393501:RYQ393505 SIC393501:SIM393505 SRY393501:SSI393505 TBU393501:TCE393505 TLQ393501:TMA393505 TVM393501:TVW393505 UFI393501:UFS393505 UPE393501:UPO393505 UZA393501:UZK393505 VIW393501:VJG393505 VSS393501:VTC393505 WCO393501:WCY393505 WMK393501:WMU393505 WWG393501:WWQ393505 AA459037:AK459041 JU459037:KE459041 TQ459037:UA459041 ADM459037:ADW459041 ANI459037:ANS459041 AXE459037:AXO459041 BHA459037:BHK459041 BQW459037:BRG459041 CAS459037:CBC459041 CKO459037:CKY459041 CUK459037:CUU459041 DEG459037:DEQ459041 DOC459037:DOM459041 DXY459037:DYI459041 EHU459037:EIE459041 ERQ459037:ESA459041 FBM459037:FBW459041 FLI459037:FLS459041 FVE459037:FVO459041 GFA459037:GFK459041 GOW459037:GPG459041 GYS459037:GZC459041 HIO459037:HIY459041 HSK459037:HSU459041 ICG459037:ICQ459041 IMC459037:IMM459041 IVY459037:IWI459041 JFU459037:JGE459041 JPQ459037:JQA459041 JZM459037:JZW459041 KJI459037:KJS459041 KTE459037:KTO459041 LDA459037:LDK459041 LMW459037:LNG459041 LWS459037:LXC459041 MGO459037:MGY459041 MQK459037:MQU459041 NAG459037:NAQ459041 NKC459037:NKM459041 NTY459037:NUI459041 ODU459037:OEE459041 ONQ459037:OOA459041 OXM459037:OXW459041 PHI459037:PHS459041 PRE459037:PRO459041 QBA459037:QBK459041 QKW459037:QLG459041 QUS459037:QVC459041 REO459037:REY459041 ROK459037:ROU459041 RYG459037:RYQ459041 SIC459037:SIM459041 SRY459037:SSI459041 TBU459037:TCE459041 TLQ459037:TMA459041 TVM459037:TVW459041 UFI459037:UFS459041 UPE459037:UPO459041 UZA459037:UZK459041 VIW459037:VJG459041 VSS459037:VTC459041 WCO459037:WCY459041 WMK459037:WMU459041 WWG459037:WWQ459041 AA524573:AK524577 JU524573:KE524577 TQ524573:UA524577 ADM524573:ADW524577 ANI524573:ANS524577 AXE524573:AXO524577 BHA524573:BHK524577 BQW524573:BRG524577 CAS524573:CBC524577 CKO524573:CKY524577 CUK524573:CUU524577 DEG524573:DEQ524577 DOC524573:DOM524577 DXY524573:DYI524577 EHU524573:EIE524577 ERQ524573:ESA524577 FBM524573:FBW524577 FLI524573:FLS524577 FVE524573:FVO524577 GFA524573:GFK524577 GOW524573:GPG524577 GYS524573:GZC524577 HIO524573:HIY524577 HSK524573:HSU524577 ICG524573:ICQ524577 IMC524573:IMM524577 IVY524573:IWI524577 JFU524573:JGE524577 JPQ524573:JQA524577 JZM524573:JZW524577 KJI524573:KJS524577 KTE524573:KTO524577 LDA524573:LDK524577 LMW524573:LNG524577 LWS524573:LXC524577 MGO524573:MGY524577 MQK524573:MQU524577 NAG524573:NAQ524577 NKC524573:NKM524577 NTY524573:NUI524577 ODU524573:OEE524577 ONQ524573:OOA524577 OXM524573:OXW524577 PHI524573:PHS524577 PRE524573:PRO524577 QBA524573:QBK524577 QKW524573:QLG524577 QUS524573:QVC524577 REO524573:REY524577 ROK524573:ROU524577 RYG524573:RYQ524577 SIC524573:SIM524577 SRY524573:SSI524577 TBU524573:TCE524577 TLQ524573:TMA524577 TVM524573:TVW524577 UFI524573:UFS524577 UPE524573:UPO524577 UZA524573:UZK524577 VIW524573:VJG524577 VSS524573:VTC524577 WCO524573:WCY524577 WMK524573:WMU524577 WWG524573:WWQ524577 AA590109:AK590113 JU590109:KE590113 TQ590109:UA590113 ADM590109:ADW590113 ANI590109:ANS590113 AXE590109:AXO590113 BHA590109:BHK590113 BQW590109:BRG590113 CAS590109:CBC590113 CKO590109:CKY590113 CUK590109:CUU590113 DEG590109:DEQ590113 DOC590109:DOM590113 DXY590109:DYI590113 EHU590109:EIE590113 ERQ590109:ESA590113 FBM590109:FBW590113 FLI590109:FLS590113 FVE590109:FVO590113 GFA590109:GFK590113 GOW590109:GPG590113 GYS590109:GZC590113 HIO590109:HIY590113 HSK590109:HSU590113 ICG590109:ICQ590113 IMC590109:IMM590113 IVY590109:IWI590113 JFU590109:JGE590113 JPQ590109:JQA590113 JZM590109:JZW590113 KJI590109:KJS590113 KTE590109:KTO590113 LDA590109:LDK590113 LMW590109:LNG590113 LWS590109:LXC590113 MGO590109:MGY590113 MQK590109:MQU590113 NAG590109:NAQ590113 NKC590109:NKM590113 NTY590109:NUI590113 ODU590109:OEE590113 ONQ590109:OOA590113 OXM590109:OXW590113 PHI590109:PHS590113 PRE590109:PRO590113 QBA590109:QBK590113 QKW590109:QLG590113 QUS590109:QVC590113 REO590109:REY590113 ROK590109:ROU590113 RYG590109:RYQ590113 SIC590109:SIM590113 SRY590109:SSI590113 TBU590109:TCE590113 TLQ590109:TMA590113 TVM590109:TVW590113 UFI590109:UFS590113 UPE590109:UPO590113 UZA590109:UZK590113 VIW590109:VJG590113 VSS590109:VTC590113 WCO590109:WCY590113 WMK590109:WMU590113 WWG590109:WWQ590113 AA655645:AK655649 JU655645:KE655649 TQ655645:UA655649 ADM655645:ADW655649 ANI655645:ANS655649 AXE655645:AXO655649 BHA655645:BHK655649 BQW655645:BRG655649 CAS655645:CBC655649 CKO655645:CKY655649 CUK655645:CUU655649 DEG655645:DEQ655649 DOC655645:DOM655649 DXY655645:DYI655649 EHU655645:EIE655649 ERQ655645:ESA655649 FBM655645:FBW655649 FLI655645:FLS655649 FVE655645:FVO655649 GFA655645:GFK655649 GOW655645:GPG655649 GYS655645:GZC655649 HIO655645:HIY655649 HSK655645:HSU655649 ICG655645:ICQ655649 IMC655645:IMM655649 IVY655645:IWI655649 JFU655645:JGE655649 JPQ655645:JQA655649 JZM655645:JZW655649 KJI655645:KJS655649 KTE655645:KTO655649 LDA655645:LDK655649 LMW655645:LNG655649 LWS655645:LXC655649 MGO655645:MGY655649 MQK655645:MQU655649 NAG655645:NAQ655649 NKC655645:NKM655649 NTY655645:NUI655649 ODU655645:OEE655649 ONQ655645:OOA655649 OXM655645:OXW655649 PHI655645:PHS655649 PRE655645:PRO655649 QBA655645:QBK655649 QKW655645:QLG655649 QUS655645:QVC655649 REO655645:REY655649 ROK655645:ROU655649 RYG655645:RYQ655649 SIC655645:SIM655649 SRY655645:SSI655649 TBU655645:TCE655649 TLQ655645:TMA655649 TVM655645:TVW655649 UFI655645:UFS655649 UPE655645:UPO655649 UZA655645:UZK655649 VIW655645:VJG655649 VSS655645:VTC655649 WCO655645:WCY655649 WMK655645:WMU655649 WWG655645:WWQ655649 AA721181:AK721185 JU721181:KE721185 TQ721181:UA721185 ADM721181:ADW721185 ANI721181:ANS721185 AXE721181:AXO721185 BHA721181:BHK721185 BQW721181:BRG721185 CAS721181:CBC721185 CKO721181:CKY721185 CUK721181:CUU721185 DEG721181:DEQ721185 DOC721181:DOM721185 DXY721181:DYI721185 EHU721181:EIE721185 ERQ721181:ESA721185 FBM721181:FBW721185 FLI721181:FLS721185 FVE721181:FVO721185 GFA721181:GFK721185 GOW721181:GPG721185 GYS721181:GZC721185 HIO721181:HIY721185 HSK721181:HSU721185 ICG721181:ICQ721185 IMC721181:IMM721185 IVY721181:IWI721185 JFU721181:JGE721185 JPQ721181:JQA721185 JZM721181:JZW721185 KJI721181:KJS721185 KTE721181:KTO721185 LDA721181:LDK721185 LMW721181:LNG721185 LWS721181:LXC721185 MGO721181:MGY721185 MQK721181:MQU721185 NAG721181:NAQ721185 NKC721181:NKM721185 NTY721181:NUI721185 ODU721181:OEE721185 ONQ721181:OOA721185 OXM721181:OXW721185 PHI721181:PHS721185 PRE721181:PRO721185 QBA721181:QBK721185 QKW721181:QLG721185 QUS721181:QVC721185 REO721181:REY721185 ROK721181:ROU721185 RYG721181:RYQ721185 SIC721181:SIM721185 SRY721181:SSI721185 TBU721181:TCE721185 TLQ721181:TMA721185 TVM721181:TVW721185 UFI721181:UFS721185 UPE721181:UPO721185 UZA721181:UZK721185 VIW721181:VJG721185 VSS721181:VTC721185 WCO721181:WCY721185 WMK721181:WMU721185 WWG721181:WWQ721185 AA786717:AK786721 JU786717:KE786721 TQ786717:UA786721 ADM786717:ADW786721 ANI786717:ANS786721 AXE786717:AXO786721 BHA786717:BHK786721 BQW786717:BRG786721 CAS786717:CBC786721 CKO786717:CKY786721 CUK786717:CUU786721 DEG786717:DEQ786721 DOC786717:DOM786721 DXY786717:DYI786721 EHU786717:EIE786721 ERQ786717:ESA786721 FBM786717:FBW786721 FLI786717:FLS786721 FVE786717:FVO786721 GFA786717:GFK786721 GOW786717:GPG786721 GYS786717:GZC786721 HIO786717:HIY786721 HSK786717:HSU786721 ICG786717:ICQ786721 IMC786717:IMM786721 IVY786717:IWI786721 JFU786717:JGE786721 JPQ786717:JQA786721 JZM786717:JZW786721 KJI786717:KJS786721 KTE786717:KTO786721 LDA786717:LDK786721 LMW786717:LNG786721 LWS786717:LXC786721 MGO786717:MGY786721 MQK786717:MQU786721 NAG786717:NAQ786721 NKC786717:NKM786721 NTY786717:NUI786721 ODU786717:OEE786721 ONQ786717:OOA786721 OXM786717:OXW786721 PHI786717:PHS786721 PRE786717:PRO786721 QBA786717:QBK786721 QKW786717:QLG786721 QUS786717:QVC786721 REO786717:REY786721 ROK786717:ROU786721 RYG786717:RYQ786721 SIC786717:SIM786721 SRY786717:SSI786721 TBU786717:TCE786721 TLQ786717:TMA786721 TVM786717:TVW786721 UFI786717:UFS786721 UPE786717:UPO786721 UZA786717:UZK786721 VIW786717:VJG786721 VSS786717:VTC786721 WCO786717:WCY786721 WMK786717:WMU786721 WWG786717:WWQ786721 AA852253:AK852257 JU852253:KE852257 TQ852253:UA852257 ADM852253:ADW852257 ANI852253:ANS852257 AXE852253:AXO852257 BHA852253:BHK852257 BQW852253:BRG852257 CAS852253:CBC852257 CKO852253:CKY852257 CUK852253:CUU852257 DEG852253:DEQ852257 DOC852253:DOM852257 DXY852253:DYI852257 EHU852253:EIE852257 ERQ852253:ESA852257 FBM852253:FBW852257 FLI852253:FLS852257 FVE852253:FVO852257 GFA852253:GFK852257 GOW852253:GPG852257 GYS852253:GZC852257 HIO852253:HIY852257 HSK852253:HSU852257 ICG852253:ICQ852257 IMC852253:IMM852257 IVY852253:IWI852257 JFU852253:JGE852257 JPQ852253:JQA852257 JZM852253:JZW852257 KJI852253:KJS852257 KTE852253:KTO852257 LDA852253:LDK852257 LMW852253:LNG852257 LWS852253:LXC852257 MGO852253:MGY852257 MQK852253:MQU852257 NAG852253:NAQ852257 NKC852253:NKM852257 NTY852253:NUI852257 ODU852253:OEE852257 ONQ852253:OOA852257 OXM852253:OXW852257 PHI852253:PHS852257 PRE852253:PRO852257 QBA852253:QBK852257 QKW852253:QLG852257 QUS852253:QVC852257 REO852253:REY852257 ROK852253:ROU852257 RYG852253:RYQ852257 SIC852253:SIM852257 SRY852253:SSI852257 TBU852253:TCE852257 TLQ852253:TMA852257 TVM852253:TVW852257 UFI852253:UFS852257 UPE852253:UPO852257 UZA852253:UZK852257 VIW852253:VJG852257 VSS852253:VTC852257 WCO852253:WCY852257 WMK852253:WMU852257 WWG852253:WWQ852257 AA917789:AK917793 JU917789:KE917793 TQ917789:UA917793 ADM917789:ADW917793 ANI917789:ANS917793 AXE917789:AXO917793 BHA917789:BHK917793 BQW917789:BRG917793 CAS917789:CBC917793 CKO917789:CKY917793 CUK917789:CUU917793 DEG917789:DEQ917793 DOC917789:DOM917793 DXY917789:DYI917793 EHU917789:EIE917793 ERQ917789:ESA917793 FBM917789:FBW917793 FLI917789:FLS917793 FVE917789:FVO917793 GFA917789:GFK917793 GOW917789:GPG917793 GYS917789:GZC917793 HIO917789:HIY917793 HSK917789:HSU917793 ICG917789:ICQ917793 IMC917789:IMM917793 IVY917789:IWI917793 JFU917789:JGE917793 JPQ917789:JQA917793 JZM917789:JZW917793 KJI917789:KJS917793 KTE917789:KTO917793 LDA917789:LDK917793 LMW917789:LNG917793 LWS917789:LXC917793 MGO917789:MGY917793 MQK917789:MQU917793 NAG917789:NAQ917793 NKC917789:NKM917793 NTY917789:NUI917793 ODU917789:OEE917793 ONQ917789:OOA917793 OXM917789:OXW917793 PHI917789:PHS917793 PRE917789:PRO917793 QBA917789:QBK917793 QKW917789:QLG917793 QUS917789:QVC917793 REO917789:REY917793 ROK917789:ROU917793 RYG917789:RYQ917793 SIC917789:SIM917793 SRY917789:SSI917793 TBU917789:TCE917793 TLQ917789:TMA917793 TVM917789:TVW917793 UFI917789:UFS917793 UPE917789:UPO917793 UZA917789:UZK917793 VIW917789:VJG917793 VSS917789:VTC917793 WCO917789:WCY917793 WMK917789:WMU917793 WWG917789:WWQ917793 AA983325:AK983329 JU983325:KE983329 TQ983325:UA983329 ADM983325:ADW983329 ANI983325:ANS983329 AXE983325:AXO983329 BHA983325:BHK983329 BQW983325:BRG983329 CAS983325:CBC983329 CKO983325:CKY983329 CUK983325:CUU983329 DEG983325:DEQ983329 DOC983325:DOM983329 DXY983325:DYI983329 EHU983325:EIE983329 ERQ983325:ESA983329 FBM983325:FBW983329 FLI983325:FLS983329 FVE983325:FVO983329 GFA983325:GFK983329 GOW983325:GPG983329 GYS983325:GZC983329 HIO983325:HIY983329 HSK983325:HSU983329 ICG983325:ICQ983329 IMC983325:IMM983329 IVY983325:IWI983329 JFU983325:JGE983329 JPQ983325:JQA983329 JZM983325:JZW983329 KJI983325:KJS983329 KTE983325:KTO983329 LDA983325:LDK983329 LMW983325:LNG983329 LWS983325:LXC983329 MGO983325:MGY983329 MQK983325:MQU983329 NAG983325:NAQ983329 NKC983325:NKM983329 NTY983325:NUI983329 ODU983325:OEE983329 ONQ983325:OOA983329 OXM983325:OXW983329 PHI983325:PHS983329 PRE983325:PRO983329 QBA983325:QBK983329 QKW983325:QLG983329 QUS983325:QVC983329 REO983325:REY983329 ROK983325:ROU983329 RYG983325:RYQ983329 SIC983325:SIM983329 SRY983325:SSI983329 TBU983325:TCE983329 TLQ983325:TMA983329 TVM983325:TVW983329 UFI983325:UFS983329 UPE983325:UPO983329 UZA983325:UZK983329 VIW983325:VJG983329 VSS983325:VTC983329 WCO983325:WCY983329 WMK983325:WMU983329 WWG983325:WWQ983329 AA373:AK377 JU373:KE377 TQ373:UA377 ADM373:ADW377 ANI373:ANS377 AXE373:AXO377 BHA373:BHK377 BQW373:BRG377 CAS373:CBC377 CKO373:CKY377 CUK373:CUU377 DEG373:DEQ377 DOC373:DOM377 DXY373:DYI377 EHU373:EIE377 ERQ373:ESA377 FBM373:FBW377 FLI373:FLS377 FVE373:FVO377 GFA373:GFK377 GOW373:GPG377 GYS373:GZC377 HIO373:HIY377 HSK373:HSU377 ICG373:ICQ377 IMC373:IMM377 IVY373:IWI377 JFU373:JGE377 JPQ373:JQA377 JZM373:JZW377 KJI373:KJS377 KTE373:KTO377 LDA373:LDK377 LMW373:LNG377 LWS373:LXC377 MGO373:MGY377 MQK373:MQU377 NAG373:NAQ377 NKC373:NKM377 NTY373:NUI377 ODU373:OEE377 ONQ373:OOA377 OXM373:OXW377 PHI373:PHS377 PRE373:PRO377 QBA373:QBK377 QKW373:QLG377 QUS373:QVC377 REO373:REY377 ROK373:ROU377 RYG373:RYQ377 SIC373:SIM377 SRY373:SSI377 TBU373:TCE377 TLQ373:TMA377 TVM373:TVW377 UFI373:UFS377 UPE373:UPO377 UZA373:UZK377 VIW373:VJG377 VSS373:VTC377 WCO373:WCY377 WMK373:WMU377 WWG373:WWQ377 AA65909:AK65913 JU65909:KE65913 TQ65909:UA65913 ADM65909:ADW65913 ANI65909:ANS65913 AXE65909:AXO65913 BHA65909:BHK65913 BQW65909:BRG65913 CAS65909:CBC65913 CKO65909:CKY65913 CUK65909:CUU65913 DEG65909:DEQ65913 DOC65909:DOM65913 DXY65909:DYI65913 EHU65909:EIE65913 ERQ65909:ESA65913 FBM65909:FBW65913 FLI65909:FLS65913 FVE65909:FVO65913 GFA65909:GFK65913 GOW65909:GPG65913 GYS65909:GZC65913 HIO65909:HIY65913 HSK65909:HSU65913 ICG65909:ICQ65913 IMC65909:IMM65913 IVY65909:IWI65913 JFU65909:JGE65913 JPQ65909:JQA65913 JZM65909:JZW65913 KJI65909:KJS65913 KTE65909:KTO65913 LDA65909:LDK65913 LMW65909:LNG65913 LWS65909:LXC65913 MGO65909:MGY65913 MQK65909:MQU65913 NAG65909:NAQ65913 NKC65909:NKM65913 NTY65909:NUI65913 ODU65909:OEE65913 ONQ65909:OOA65913 OXM65909:OXW65913 PHI65909:PHS65913 PRE65909:PRO65913 QBA65909:QBK65913 QKW65909:QLG65913 QUS65909:QVC65913 REO65909:REY65913 ROK65909:ROU65913 RYG65909:RYQ65913 SIC65909:SIM65913 SRY65909:SSI65913 TBU65909:TCE65913 TLQ65909:TMA65913 TVM65909:TVW65913 UFI65909:UFS65913 UPE65909:UPO65913 UZA65909:UZK65913 VIW65909:VJG65913 VSS65909:VTC65913 WCO65909:WCY65913 WMK65909:WMU65913 WWG65909:WWQ65913 AA131445:AK131449 JU131445:KE131449 TQ131445:UA131449 ADM131445:ADW131449 ANI131445:ANS131449 AXE131445:AXO131449 BHA131445:BHK131449 BQW131445:BRG131449 CAS131445:CBC131449 CKO131445:CKY131449 CUK131445:CUU131449 DEG131445:DEQ131449 DOC131445:DOM131449 DXY131445:DYI131449 EHU131445:EIE131449 ERQ131445:ESA131449 FBM131445:FBW131449 FLI131445:FLS131449 FVE131445:FVO131449 GFA131445:GFK131449 GOW131445:GPG131449 GYS131445:GZC131449 HIO131445:HIY131449 HSK131445:HSU131449 ICG131445:ICQ131449 IMC131445:IMM131449 IVY131445:IWI131449 JFU131445:JGE131449 JPQ131445:JQA131449 JZM131445:JZW131449 KJI131445:KJS131449 KTE131445:KTO131449 LDA131445:LDK131449 LMW131445:LNG131449 LWS131445:LXC131449 MGO131445:MGY131449 MQK131445:MQU131449 NAG131445:NAQ131449 NKC131445:NKM131449 NTY131445:NUI131449 ODU131445:OEE131449 ONQ131445:OOA131449 OXM131445:OXW131449 PHI131445:PHS131449 PRE131445:PRO131449 QBA131445:QBK131449 QKW131445:QLG131449 QUS131445:QVC131449 REO131445:REY131449 ROK131445:ROU131449 RYG131445:RYQ131449 SIC131445:SIM131449 SRY131445:SSI131449 TBU131445:TCE131449 TLQ131445:TMA131449 TVM131445:TVW131449 UFI131445:UFS131449 UPE131445:UPO131449 UZA131445:UZK131449 VIW131445:VJG131449 VSS131445:VTC131449 WCO131445:WCY131449 WMK131445:WMU131449 WWG131445:WWQ131449 AA196981:AK196985 JU196981:KE196985 TQ196981:UA196985 ADM196981:ADW196985 ANI196981:ANS196985 AXE196981:AXO196985 BHA196981:BHK196985 BQW196981:BRG196985 CAS196981:CBC196985 CKO196981:CKY196985 CUK196981:CUU196985 DEG196981:DEQ196985 DOC196981:DOM196985 DXY196981:DYI196985 EHU196981:EIE196985 ERQ196981:ESA196985 FBM196981:FBW196985 FLI196981:FLS196985 FVE196981:FVO196985 GFA196981:GFK196985 GOW196981:GPG196985 GYS196981:GZC196985 HIO196981:HIY196985 HSK196981:HSU196985 ICG196981:ICQ196985 IMC196981:IMM196985 IVY196981:IWI196985 JFU196981:JGE196985 JPQ196981:JQA196985 JZM196981:JZW196985 KJI196981:KJS196985 KTE196981:KTO196985 LDA196981:LDK196985 LMW196981:LNG196985 LWS196981:LXC196985 MGO196981:MGY196985 MQK196981:MQU196985 NAG196981:NAQ196985 NKC196981:NKM196985 NTY196981:NUI196985 ODU196981:OEE196985 ONQ196981:OOA196985 OXM196981:OXW196985 PHI196981:PHS196985 PRE196981:PRO196985 QBA196981:QBK196985 QKW196981:QLG196985 QUS196981:QVC196985 REO196981:REY196985 ROK196981:ROU196985 RYG196981:RYQ196985 SIC196981:SIM196985 SRY196981:SSI196985 TBU196981:TCE196985 TLQ196981:TMA196985 TVM196981:TVW196985 UFI196981:UFS196985 UPE196981:UPO196985 UZA196981:UZK196985 VIW196981:VJG196985 VSS196981:VTC196985 WCO196981:WCY196985 WMK196981:WMU196985 WWG196981:WWQ196985 AA262517:AK262521 JU262517:KE262521 TQ262517:UA262521 ADM262517:ADW262521 ANI262517:ANS262521 AXE262517:AXO262521 BHA262517:BHK262521 BQW262517:BRG262521 CAS262517:CBC262521 CKO262517:CKY262521 CUK262517:CUU262521 DEG262517:DEQ262521 DOC262517:DOM262521 DXY262517:DYI262521 EHU262517:EIE262521 ERQ262517:ESA262521 FBM262517:FBW262521 FLI262517:FLS262521 FVE262517:FVO262521 GFA262517:GFK262521 GOW262517:GPG262521 GYS262517:GZC262521 HIO262517:HIY262521 HSK262517:HSU262521 ICG262517:ICQ262521 IMC262517:IMM262521 IVY262517:IWI262521 JFU262517:JGE262521 JPQ262517:JQA262521 JZM262517:JZW262521 KJI262517:KJS262521 KTE262517:KTO262521 LDA262517:LDK262521 LMW262517:LNG262521 LWS262517:LXC262521 MGO262517:MGY262521 MQK262517:MQU262521 NAG262517:NAQ262521 NKC262517:NKM262521 NTY262517:NUI262521 ODU262517:OEE262521 ONQ262517:OOA262521 OXM262517:OXW262521 PHI262517:PHS262521 PRE262517:PRO262521 QBA262517:QBK262521 QKW262517:QLG262521 QUS262517:QVC262521 REO262517:REY262521 ROK262517:ROU262521 RYG262517:RYQ262521 SIC262517:SIM262521 SRY262517:SSI262521 TBU262517:TCE262521 TLQ262517:TMA262521 TVM262517:TVW262521 UFI262517:UFS262521 UPE262517:UPO262521 UZA262517:UZK262521 VIW262517:VJG262521 VSS262517:VTC262521 WCO262517:WCY262521 WMK262517:WMU262521 WWG262517:WWQ262521 AA328053:AK328057 JU328053:KE328057 TQ328053:UA328057 ADM328053:ADW328057 ANI328053:ANS328057 AXE328053:AXO328057 BHA328053:BHK328057 BQW328053:BRG328057 CAS328053:CBC328057 CKO328053:CKY328057 CUK328053:CUU328057 DEG328053:DEQ328057 DOC328053:DOM328057 DXY328053:DYI328057 EHU328053:EIE328057 ERQ328053:ESA328057 FBM328053:FBW328057 FLI328053:FLS328057 FVE328053:FVO328057 GFA328053:GFK328057 GOW328053:GPG328057 GYS328053:GZC328057 HIO328053:HIY328057 HSK328053:HSU328057 ICG328053:ICQ328057 IMC328053:IMM328057 IVY328053:IWI328057 JFU328053:JGE328057 JPQ328053:JQA328057 JZM328053:JZW328057 KJI328053:KJS328057 KTE328053:KTO328057 LDA328053:LDK328057 LMW328053:LNG328057 LWS328053:LXC328057 MGO328053:MGY328057 MQK328053:MQU328057 NAG328053:NAQ328057 NKC328053:NKM328057 NTY328053:NUI328057 ODU328053:OEE328057 ONQ328053:OOA328057 OXM328053:OXW328057 PHI328053:PHS328057 PRE328053:PRO328057 QBA328053:QBK328057 QKW328053:QLG328057 QUS328053:QVC328057 REO328053:REY328057 ROK328053:ROU328057 RYG328053:RYQ328057 SIC328053:SIM328057 SRY328053:SSI328057 TBU328053:TCE328057 TLQ328053:TMA328057 TVM328053:TVW328057 UFI328053:UFS328057 UPE328053:UPO328057 UZA328053:UZK328057 VIW328053:VJG328057 VSS328053:VTC328057 WCO328053:WCY328057 WMK328053:WMU328057 WWG328053:WWQ328057 AA393589:AK393593 JU393589:KE393593 TQ393589:UA393593 ADM393589:ADW393593 ANI393589:ANS393593 AXE393589:AXO393593 BHA393589:BHK393593 BQW393589:BRG393593 CAS393589:CBC393593 CKO393589:CKY393593 CUK393589:CUU393593 DEG393589:DEQ393593 DOC393589:DOM393593 DXY393589:DYI393593 EHU393589:EIE393593 ERQ393589:ESA393593 FBM393589:FBW393593 FLI393589:FLS393593 FVE393589:FVO393593 GFA393589:GFK393593 GOW393589:GPG393593 GYS393589:GZC393593 HIO393589:HIY393593 HSK393589:HSU393593 ICG393589:ICQ393593 IMC393589:IMM393593 IVY393589:IWI393593 JFU393589:JGE393593 JPQ393589:JQA393593 JZM393589:JZW393593 KJI393589:KJS393593 KTE393589:KTO393593 LDA393589:LDK393593 LMW393589:LNG393593 LWS393589:LXC393593 MGO393589:MGY393593 MQK393589:MQU393593 NAG393589:NAQ393593 NKC393589:NKM393593 NTY393589:NUI393593 ODU393589:OEE393593 ONQ393589:OOA393593 OXM393589:OXW393593 PHI393589:PHS393593 PRE393589:PRO393593 QBA393589:QBK393593 QKW393589:QLG393593 QUS393589:QVC393593 REO393589:REY393593 ROK393589:ROU393593 RYG393589:RYQ393593 SIC393589:SIM393593 SRY393589:SSI393593 TBU393589:TCE393593 TLQ393589:TMA393593 TVM393589:TVW393593 UFI393589:UFS393593 UPE393589:UPO393593 UZA393589:UZK393593 VIW393589:VJG393593 VSS393589:VTC393593 WCO393589:WCY393593 WMK393589:WMU393593 WWG393589:WWQ393593 AA459125:AK459129 JU459125:KE459129 TQ459125:UA459129 ADM459125:ADW459129 ANI459125:ANS459129 AXE459125:AXO459129 BHA459125:BHK459129 BQW459125:BRG459129 CAS459125:CBC459129 CKO459125:CKY459129 CUK459125:CUU459129 DEG459125:DEQ459129 DOC459125:DOM459129 DXY459125:DYI459129 EHU459125:EIE459129 ERQ459125:ESA459129 FBM459125:FBW459129 FLI459125:FLS459129 FVE459125:FVO459129 GFA459125:GFK459129 GOW459125:GPG459129 GYS459125:GZC459129 HIO459125:HIY459129 HSK459125:HSU459129 ICG459125:ICQ459129 IMC459125:IMM459129 IVY459125:IWI459129 JFU459125:JGE459129 JPQ459125:JQA459129 JZM459125:JZW459129 KJI459125:KJS459129 KTE459125:KTO459129 LDA459125:LDK459129 LMW459125:LNG459129 LWS459125:LXC459129 MGO459125:MGY459129 MQK459125:MQU459129 NAG459125:NAQ459129 NKC459125:NKM459129 NTY459125:NUI459129 ODU459125:OEE459129 ONQ459125:OOA459129 OXM459125:OXW459129 PHI459125:PHS459129 PRE459125:PRO459129 QBA459125:QBK459129 QKW459125:QLG459129 QUS459125:QVC459129 REO459125:REY459129 ROK459125:ROU459129 RYG459125:RYQ459129 SIC459125:SIM459129 SRY459125:SSI459129 TBU459125:TCE459129 TLQ459125:TMA459129 TVM459125:TVW459129 UFI459125:UFS459129 UPE459125:UPO459129 UZA459125:UZK459129 VIW459125:VJG459129 VSS459125:VTC459129 WCO459125:WCY459129 WMK459125:WMU459129 WWG459125:WWQ459129 AA524661:AK524665 JU524661:KE524665 TQ524661:UA524665 ADM524661:ADW524665 ANI524661:ANS524665 AXE524661:AXO524665 BHA524661:BHK524665 BQW524661:BRG524665 CAS524661:CBC524665 CKO524661:CKY524665 CUK524661:CUU524665 DEG524661:DEQ524665 DOC524661:DOM524665 DXY524661:DYI524665 EHU524661:EIE524665 ERQ524661:ESA524665 FBM524661:FBW524665 FLI524661:FLS524665 FVE524661:FVO524665 GFA524661:GFK524665 GOW524661:GPG524665 GYS524661:GZC524665 HIO524661:HIY524665 HSK524661:HSU524665 ICG524661:ICQ524665 IMC524661:IMM524665 IVY524661:IWI524665 JFU524661:JGE524665 JPQ524661:JQA524665 JZM524661:JZW524665 KJI524661:KJS524665 KTE524661:KTO524665 LDA524661:LDK524665 LMW524661:LNG524665 LWS524661:LXC524665 MGO524661:MGY524665 MQK524661:MQU524665 NAG524661:NAQ524665 NKC524661:NKM524665 NTY524661:NUI524665 ODU524661:OEE524665 ONQ524661:OOA524665 OXM524661:OXW524665 PHI524661:PHS524665 PRE524661:PRO524665 QBA524661:QBK524665 QKW524661:QLG524665 QUS524661:QVC524665 REO524661:REY524665 ROK524661:ROU524665 RYG524661:RYQ524665 SIC524661:SIM524665 SRY524661:SSI524665 TBU524661:TCE524665 TLQ524661:TMA524665 TVM524661:TVW524665 UFI524661:UFS524665 UPE524661:UPO524665 UZA524661:UZK524665 VIW524661:VJG524665 VSS524661:VTC524665 WCO524661:WCY524665 WMK524661:WMU524665 WWG524661:WWQ524665 AA590197:AK590201 JU590197:KE590201 TQ590197:UA590201 ADM590197:ADW590201 ANI590197:ANS590201 AXE590197:AXO590201 BHA590197:BHK590201 BQW590197:BRG590201 CAS590197:CBC590201 CKO590197:CKY590201 CUK590197:CUU590201 DEG590197:DEQ590201 DOC590197:DOM590201 DXY590197:DYI590201 EHU590197:EIE590201 ERQ590197:ESA590201 FBM590197:FBW590201 FLI590197:FLS590201 FVE590197:FVO590201 GFA590197:GFK590201 GOW590197:GPG590201 GYS590197:GZC590201 HIO590197:HIY590201 HSK590197:HSU590201 ICG590197:ICQ590201 IMC590197:IMM590201 IVY590197:IWI590201 JFU590197:JGE590201 JPQ590197:JQA590201 JZM590197:JZW590201 KJI590197:KJS590201 KTE590197:KTO590201 LDA590197:LDK590201 LMW590197:LNG590201 LWS590197:LXC590201 MGO590197:MGY590201 MQK590197:MQU590201 NAG590197:NAQ590201 NKC590197:NKM590201 NTY590197:NUI590201 ODU590197:OEE590201 ONQ590197:OOA590201 OXM590197:OXW590201 PHI590197:PHS590201 PRE590197:PRO590201 QBA590197:QBK590201 QKW590197:QLG590201 QUS590197:QVC590201 REO590197:REY590201 ROK590197:ROU590201 RYG590197:RYQ590201 SIC590197:SIM590201 SRY590197:SSI590201 TBU590197:TCE590201 TLQ590197:TMA590201 TVM590197:TVW590201 UFI590197:UFS590201 UPE590197:UPO590201 UZA590197:UZK590201 VIW590197:VJG590201 VSS590197:VTC590201 WCO590197:WCY590201 WMK590197:WMU590201 WWG590197:WWQ590201 AA655733:AK655737 JU655733:KE655737 TQ655733:UA655737 ADM655733:ADW655737 ANI655733:ANS655737 AXE655733:AXO655737 BHA655733:BHK655737 BQW655733:BRG655737 CAS655733:CBC655737 CKO655733:CKY655737 CUK655733:CUU655737 DEG655733:DEQ655737 DOC655733:DOM655737 DXY655733:DYI655737 EHU655733:EIE655737 ERQ655733:ESA655737 FBM655733:FBW655737 FLI655733:FLS655737 FVE655733:FVO655737 GFA655733:GFK655737 GOW655733:GPG655737 GYS655733:GZC655737 HIO655733:HIY655737 HSK655733:HSU655737 ICG655733:ICQ655737 IMC655733:IMM655737 IVY655733:IWI655737 JFU655733:JGE655737 JPQ655733:JQA655737 JZM655733:JZW655737 KJI655733:KJS655737 KTE655733:KTO655737 LDA655733:LDK655737 LMW655733:LNG655737 LWS655733:LXC655737 MGO655733:MGY655737 MQK655733:MQU655737 NAG655733:NAQ655737 NKC655733:NKM655737 NTY655733:NUI655737 ODU655733:OEE655737 ONQ655733:OOA655737 OXM655733:OXW655737 PHI655733:PHS655737 PRE655733:PRO655737 QBA655733:QBK655737 QKW655733:QLG655737 QUS655733:QVC655737 REO655733:REY655737 ROK655733:ROU655737 RYG655733:RYQ655737 SIC655733:SIM655737 SRY655733:SSI655737 TBU655733:TCE655737 TLQ655733:TMA655737 TVM655733:TVW655737 UFI655733:UFS655737 UPE655733:UPO655737 UZA655733:UZK655737 VIW655733:VJG655737 VSS655733:VTC655737 WCO655733:WCY655737 WMK655733:WMU655737 WWG655733:WWQ655737 AA721269:AK721273 JU721269:KE721273 TQ721269:UA721273 ADM721269:ADW721273 ANI721269:ANS721273 AXE721269:AXO721273 BHA721269:BHK721273 BQW721269:BRG721273 CAS721269:CBC721273 CKO721269:CKY721273 CUK721269:CUU721273 DEG721269:DEQ721273 DOC721269:DOM721273 DXY721269:DYI721273 EHU721269:EIE721273 ERQ721269:ESA721273 FBM721269:FBW721273 FLI721269:FLS721273 FVE721269:FVO721273 GFA721269:GFK721273 GOW721269:GPG721273 GYS721269:GZC721273 HIO721269:HIY721273 HSK721269:HSU721273 ICG721269:ICQ721273 IMC721269:IMM721273 IVY721269:IWI721273 JFU721269:JGE721273 JPQ721269:JQA721273 JZM721269:JZW721273 KJI721269:KJS721273 KTE721269:KTO721273 LDA721269:LDK721273 LMW721269:LNG721273 LWS721269:LXC721273 MGO721269:MGY721273 MQK721269:MQU721273 NAG721269:NAQ721273 NKC721269:NKM721273 NTY721269:NUI721273 ODU721269:OEE721273 ONQ721269:OOA721273 OXM721269:OXW721273 PHI721269:PHS721273 PRE721269:PRO721273 QBA721269:QBK721273 QKW721269:QLG721273 QUS721269:QVC721273 REO721269:REY721273 ROK721269:ROU721273 RYG721269:RYQ721273 SIC721269:SIM721273 SRY721269:SSI721273 TBU721269:TCE721273 TLQ721269:TMA721273 TVM721269:TVW721273 UFI721269:UFS721273 UPE721269:UPO721273 UZA721269:UZK721273 VIW721269:VJG721273 VSS721269:VTC721273 WCO721269:WCY721273 WMK721269:WMU721273 WWG721269:WWQ721273 AA786805:AK786809 JU786805:KE786809 TQ786805:UA786809 ADM786805:ADW786809 ANI786805:ANS786809 AXE786805:AXO786809 BHA786805:BHK786809 BQW786805:BRG786809 CAS786805:CBC786809 CKO786805:CKY786809 CUK786805:CUU786809 DEG786805:DEQ786809 DOC786805:DOM786809 DXY786805:DYI786809 EHU786805:EIE786809 ERQ786805:ESA786809 FBM786805:FBW786809 FLI786805:FLS786809 FVE786805:FVO786809 GFA786805:GFK786809 GOW786805:GPG786809 GYS786805:GZC786809 HIO786805:HIY786809 HSK786805:HSU786809 ICG786805:ICQ786809 IMC786805:IMM786809 IVY786805:IWI786809 JFU786805:JGE786809 JPQ786805:JQA786809 JZM786805:JZW786809 KJI786805:KJS786809 KTE786805:KTO786809 LDA786805:LDK786809 LMW786805:LNG786809 LWS786805:LXC786809 MGO786805:MGY786809 MQK786805:MQU786809 NAG786805:NAQ786809 NKC786805:NKM786809 NTY786805:NUI786809 ODU786805:OEE786809 ONQ786805:OOA786809 OXM786805:OXW786809 PHI786805:PHS786809 PRE786805:PRO786809 QBA786805:QBK786809 QKW786805:QLG786809 QUS786805:QVC786809 REO786805:REY786809 ROK786805:ROU786809 RYG786805:RYQ786809 SIC786805:SIM786809 SRY786805:SSI786809 TBU786805:TCE786809 TLQ786805:TMA786809 TVM786805:TVW786809 UFI786805:UFS786809 UPE786805:UPO786809 UZA786805:UZK786809 VIW786805:VJG786809 VSS786805:VTC786809 WCO786805:WCY786809 WMK786805:WMU786809 WWG786805:WWQ786809 AA852341:AK852345 JU852341:KE852345 TQ852341:UA852345 ADM852341:ADW852345 ANI852341:ANS852345 AXE852341:AXO852345 BHA852341:BHK852345 BQW852341:BRG852345 CAS852341:CBC852345 CKO852341:CKY852345 CUK852341:CUU852345 DEG852341:DEQ852345 DOC852341:DOM852345 DXY852341:DYI852345 EHU852341:EIE852345 ERQ852341:ESA852345 FBM852341:FBW852345 FLI852341:FLS852345 FVE852341:FVO852345 GFA852341:GFK852345 GOW852341:GPG852345 GYS852341:GZC852345 HIO852341:HIY852345 HSK852341:HSU852345 ICG852341:ICQ852345 IMC852341:IMM852345 IVY852341:IWI852345 JFU852341:JGE852345 JPQ852341:JQA852345 JZM852341:JZW852345 KJI852341:KJS852345 KTE852341:KTO852345 LDA852341:LDK852345 LMW852341:LNG852345 LWS852341:LXC852345 MGO852341:MGY852345 MQK852341:MQU852345 NAG852341:NAQ852345 NKC852341:NKM852345 NTY852341:NUI852345 ODU852341:OEE852345 ONQ852341:OOA852345 OXM852341:OXW852345 PHI852341:PHS852345 PRE852341:PRO852345 QBA852341:QBK852345 QKW852341:QLG852345 QUS852341:QVC852345 REO852341:REY852345 ROK852341:ROU852345 RYG852341:RYQ852345 SIC852341:SIM852345 SRY852341:SSI852345 TBU852341:TCE852345 TLQ852341:TMA852345 TVM852341:TVW852345 UFI852341:UFS852345 UPE852341:UPO852345 UZA852341:UZK852345 VIW852341:VJG852345 VSS852341:VTC852345 WCO852341:WCY852345 WMK852341:WMU852345 WWG852341:WWQ852345 AA917877:AK917881 JU917877:KE917881 TQ917877:UA917881 ADM917877:ADW917881 ANI917877:ANS917881 AXE917877:AXO917881 BHA917877:BHK917881 BQW917877:BRG917881 CAS917877:CBC917881 CKO917877:CKY917881 CUK917877:CUU917881 DEG917877:DEQ917881 DOC917877:DOM917881 DXY917877:DYI917881 EHU917877:EIE917881 ERQ917877:ESA917881 FBM917877:FBW917881 FLI917877:FLS917881 FVE917877:FVO917881 GFA917877:GFK917881 GOW917877:GPG917881 GYS917877:GZC917881 HIO917877:HIY917881 HSK917877:HSU917881 ICG917877:ICQ917881 IMC917877:IMM917881 IVY917877:IWI917881 JFU917877:JGE917881 JPQ917877:JQA917881 JZM917877:JZW917881 KJI917877:KJS917881 KTE917877:KTO917881 LDA917877:LDK917881 LMW917877:LNG917881 LWS917877:LXC917881 MGO917877:MGY917881 MQK917877:MQU917881 NAG917877:NAQ917881 NKC917877:NKM917881 NTY917877:NUI917881 ODU917877:OEE917881 ONQ917877:OOA917881 OXM917877:OXW917881 PHI917877:PHS917881 PRE917877:PRO917881 QBA917877:QBK917881 QKW917877:QLG917881 QUS917877:QVC917881 REO917877:REY917881 ROK917877:ROU917881 RYG917877:RYQ917881 SIC917877:SIM917881 SRY917877:SSI917881 TBU917877:TCE917881 TLQ917877:TMA917881 TVM917877:TVW917881 UFI917877:UFS917881 UPE917877:UPO917881 UZA917877:UZK917881 VIW917877:VJG917881 VSS917877:VTC917881 WCO917877:WCY917881 WMK917877:WMU917881 WWG917877:WWQ917881 AA983413:AK983417 JU983413:KE983417 TQ983413:UA983417 ADM983413:ADW983417 ANI983413:ANS983417 AXE983413:AXO983417 BHA983413:BHK983417 BQW983413:BRG983417 CAS983413:CBC983417 CKO983413:CKY983417 CUK983413:CUU983417 DEG983413:DEQ983417 DOC983413:DOM983417 DXY983413:DYI983417 EHU983413:EIE983417 ERQ983413:ESA983417 FBM983413:FBW983417 FLI983413:FLS983417 FVE983413:FVO983417 GFA983413:GFK983417 GOW983413:GPG983417 GYS983413:GZC983417 HIO983413:HIY983417 HSK983413:HSU983417 ICG983413:ICQ983417 IMC983413:IMM983417 IVY983413:IWI983417 JFU983413:JGE983417 JPQ983413:JQA983417 JZM983413:JZW983417 KJI983413:KJS983417 KTE983413:KTO983417 LDA983413:LDK983417 LMW983413:LNG983417 LWS983413:LXC983417 MGO983413:MGY983417 MQK983413:MQU983417 NAG983413:NAQ983417 NKC983413:NKM983417 NTY983413:NUI983417 ODU983413:OEE983417 ONQ983413:OOA983417 OXM983413:OXW983417 PHI983413:PHS983417 PRE983413:PRO983417 QBA983413:QBK983417 QKW983413:QLG983417 QUS983413:QVC983417 REO983413:REY983417 ROK983413:ROU983417 RYG983413:RYQ983417 SIC983413:SIM983417 SRY983413:SSI983417 TBU983413:TCE983417 TLQ983413:TMA983417 TVM983413:TVW983417 UFI983413:UFS983417 UPE983413:UPO983417 UZA983413:UZK983417 VIW983413:VJG983417 VSS983413:VTC983417 WCO983413:WCY983417 WMK983413:WMU983417 WWG983413:WWQ983417 AA353:AK357 JU353:KE357 TQ353:UA357 ADM353:ADW357 ANI353:ANS357 AXE353:AXO357 BHA353:BHK357 BQW353:BRG357 CAS353:CBC357 CKO353:CKY357 CUK353:CUU357 DEG353:DEQ357 DOC353:DOM357 DXY353:DYI357 EHU353:EIE357 ERQ353:ESA357 FBM353:FBW357 FLI353:FLS357 FVE353:FVO357 GFA353:GFK357 GOW353:GPG357 GYS353:GZC357 HIO353:HIY357 HSK353:HSU357 ICG353:ICQ357 IMC353:IMM357 IVY353:IWI357 JFU353:JGE357 JPQ353:JQA357 JZM353:JZW357 KJI353:KJS357 KTE353:KTO357 LDA353:LDK357 LMW353:LNG357 LWS353:LXC357 MGO353:MGY357 MQK353:MQU357 NAG353:NAQ357 NKC353:NKM357 NTY353:NUI357 ODU353:OEE357 ONQ353:OOA357 OXM353:OXW357 PHI353:PHS357 PRE353:PRO357 QBA353:QBK357 QKW353:QLG357 QUS353:QVC357 REO353:REY357 ROK353:ROU357 RYG353:RYQ357 SIC353:SIM357 SRY353:SSI357 TBU353:TCE357 TLQ353:TMA357 TVM353:TVW357 UFI353:UFS357 UPE353:UPO357 UZA353:UZK357 VIW353:VJG357 VSS353:VTC357 WCO353:WCY357 WMK353:WMU357 WWG353:WWQ357 AA65889:AK65893 JU65889:KE65893 TQ65889:UA65893 ADM65889:ADW65893 ANI65889:ANS65893 AXE65889:AXO65893 BHA65889:BHK65893 BQW65889:BRG65893 CAS65889:CBC65893 CKO65889:CKY65893 CUK65889:CUU65893 DEG65889:DEQ65893 DOC65889:DOM65893 DXY65889:DYI65893 EHU65889:EIE65893 ERQ65889:ESA65893 FBM65889:FBW65893 FLI65889:FLS65893 FVE65889:FVO65893 GFA65889:GFK65893 GOW65889:GPG65893 GYS65889:GZC65893 HIO65889:HIY65893 HSK65889:HSU65893 ICG65889:ICQ65893 IMC65889:IMM65893 IVY65889:IWI65893 JFU65889:JGE65893 JPQ65889:JQA65893 JZM65889:JZW65893 KJI65889:KJS65893 KTE65889:KTO65893 LDA65889:LDK65893 LMW65889:LNG65893 LWS65889:LXC65893 MGO65889:MGY65893 MQK65889:MQU65893 NAG65889:NAQ65893 NKC65889:NKM65893 NTY65889:NUI65893 ODU65889:OEE65893 ONQ65889:OOA65893 OXM65889:OXW65893 PHI65889:PHS65893 PRE65889:PRO65893 QBA65889:QBK65893 QKW65889:QLG65893 QUS65889:QVC65893 REO65889:REY65893 ROK65889:ROU65893 RYG65889:RYQ65893 SIC65889:SIM65893 SRY65889:SSI65893 TBU65889:TCE65893 TLQ65889:TMA65893 TVM65889:TVW65893 UFI65889:UFS65893 UPE65889:UPO65893 UZA65889:UZK65893 VIW65889:VJG65893 VSS65889:VTC65893 WCO65889:WCY65893 WMK65889:WMU65893 WWG65889:WWQ65893 AA131425:AK131429 JU131425:KE131429 TQ131425:UA131429 ADM131425:ADW131429 ANI131425:ANS131429 AXE131425:AXO131429 BHA131425:BHK131429 BQW131425:BRG131429 CAS131425:CBC131429 CKO131425:CKY131429 CUK131425:CUU131429 DEG131425:DEQ131429 DOC131425:DOM131429 DXY131425:DYI131429 EHU131425:EIE131429 ERQ131425:ESA131429 FBM131425:FBW131429 FLI131425:FLS131429 FVE131425:FVO131429 GFA131425:GFK131429 GOW131425:GPG131429 GYS131425:GZC131429 HIO131425:HIY131429 HSK131425:HSU131429 ICG131425:ICQ131429 IMC131425:IMM131429 IVY131425:IWI131429 JFU131425:JGE131429 JPQ131425:JQA131429 JZM131425:JZW131429 KJI131425:KJS131429 KTE131425:KTO131429 LDA131425:LDK131429 LMW131425:LNG131429 LWS131425:LXC131429 MGO131425:MGY131429 MQK131425:MQU131429 NAG131425:NAQ131429 NKC131425:NKM131429 NTY131425:NUI131429 ODU131425:OEE131429 ONQ131425:OOA131429 OXM131425:OXW131429 PHI131425:PHS131429 PRE131425:PRO131429 QBA131425:QBK131429 QKW131425:QLG131429 QUS131425:QVC131429 REO131425:REY131429 ROK131425:ROU131429 RYG131425:RYQ131429 SIC131425:SIM131429 SRY131425:SSI131429 TBU131425:TCE131429 TLQ131425:TMA131429 TVM131425:TVW131429 UFI131425:UFS131429 UPE131425:UPO131429 UZA131425:UZK131429 VIW131425:VJG131429 VSS131425:VTC131429 WCO131425:WCY131429 WMK131425:WMU131429 WWG131425:WWQ131429 AA196961:AK196965 JU196961:KE196965 TQ196961:UA196965 ADM196961:ADW196965 ANI196961:ANS196965 AXE196961:AXO196965 BHA196961:BHK196965 BQW196961:BRG196965 CAS196961:CBC196965 CKO196961:CKY196965 CUK196961:CUU196965 DEG196961:DEQ196965 DOC196961:DOM196965 DXY196961:DYI196965 EHU196961:EIE196965 ERQ196961:ESA196965 FBM196961:FBW196965 FLI196961:FLS196965 FVE196961:FVO196965 GFA196961:GFK196965 GOW196961:GPG196965 GYS196961:GZC196965 HIO196961:HIY196965 HSK196961:HSU196965 ICG196961:ICQ196965 IMC196961:IMM196965 IVY196961:IWI196965 JFU196961:JGE196965 JPQ196961:JQA196965 JZM196961:JZW196965 KJI196961:KJS196965 KTE196961:KTO196965 LDA196961:LDK196965 LMW196961:LNG196965 LWS196961:LXC196965 MGO196961:MGY196965 MQK196961:MQU196965 NAG196961:NAQ196965 NKC196961:NKM196965 NTY196961:NUI196965 ODU196961:OEE196965 ONQ196961:OOA196965 OXM196961:OXW196965 PHI196961:PHS196965 PRE196961:PRO196965 QBA196961:QBK196965 QKW196961:QLG196965 QUS196961:QVC196965 REO196961:REY196965 ROK196961:ROU196965 RYG196961:RYQ196965 SIC196961:SIM196965 SRY196961:SSI196965 TBU196961:TCE196965 TLQ196961:TMA196965 TVM196961:TVW196965 UFI196961:UFS196965 UPE196961:UPO196965 UZA196961:UZK196965 VIW196961:VJG196965 VSS196961:VTC196965 WCO196961:WCY196965 WMK196961:WMU196965 WWG196961:WWQ196965 AA262497:AK262501 JU262497:KE262501 TQ262497:UA262501 ADM262497:ADW262501 ANI262497:ANS262501 AXE262497:AXO262501 BHA262497:BHK262501 BQW262497:BRG262501 CAS262497:CBC262501 CKO262497:CKY262501 CUK262497:CUU262501 DEG262497:DEQ262501 DOC262497:DOM262501 DXY262497:DYI262501 EHU262497:EIE262501 ERQ262497:ESA262501 FBM262497:FBW262501 FLI262497:FLS262501 FVE262497:FVO262501 GFA262497:GFK262501 GOW262497:GPG262501 GYS262497:GZC262501 HIO262497:HIY262501 HSK262497:HSU262501 ICG262497:ICQ262501 IMC262497:IMM262501 IVY262497:IWI262501 JFU262497:JGE262501 JPQ262497:JQA262501 JZM262497:JZW262501 KJI262497:KJS262501 KTE262497:KTO262501 LDA262497:LDK262501 LMW262497:LNG262501 LWS262497:LXC262501 MGO262497:MGY262501 MQK262497:MQU262501 NAG262497:NAQ262501 NKC262497:NKM262501 NTY262497:NUI262501 ODU262497:OEE262501 ONQ262497:OOA262501 OXM262497:OXW262501 PHI262497:PHS262501 PRE262497:PRO262501 QBA262497:QBK262501 QKW262497:QLG262501 QUS262497:QVC262501 REO262497:REY262501 ROK262497:ROU262501 RYG262497:RYQ262501 SIC262497:SIM262501 SRY262497:SSI262501 TBU262497:TCE262501 TLQ262497:TMA262501 TVM262497:TVW262501 UFI262497:UFS262501 UPE262497:UPO262501 UZA262497:UZK262501 VIW262497:VJG262501 VSS262497:VTC262501 WCO262497:WCY262501 WMK262497:WMU262501 WWG262497:WWQ262501 AA328033:AK328037 JU328033:KE328037 TQ328033:UA328037 ADM328033:ADW328037 ANI328033:ANS328037 AXE328033:AXO328037 BHA328033:BHK328037 BQW328033:BRG328037 CAS328033:CBC328037 CKO328033:CKY328037 CUK328033:CUU328037 DEG328033:DEQ328037 DOC328033:DOM328037 DXY328033:DYI328037 EHU328033:EIE328037 ERQ328033:ESA328037 FBM328033:FBW328037 FLI328033:FLS328037 FVE328033:FVO328037 GFA328033:GFK328037 GOW328033:GPG328037 GYS328033:GZC328037 HIO328033:HIY328037 HSK328033:HSU328037 ICG328033:ICQ328037 IMC328033:IMM328037 IVY328033:IWI328037 JFU328033:JGE328037 JPQ328033:JQA328037 JZM328033:JZW328037 KJI328033:KJS328037 KTE328033:KTO328037 LDA328033:LDK328037 LMW328033:LNG328037 LWS328033:LXC328037 MGO328033:MGY328037 MQK328033:MQU328037 NAG328033:NAQ328037 NKC328033:NKM328037 NTY328033:NUI328037 ODU328033:OEE328037 ONQ328033:OOA328037 OXM328033:OXW328037 PHI328033:PHS328037 PRE328033:PRO328037 QBA328033:QBK328037 QKW328033:QLG328037 QUS328033:QVC328037 REO328033:REY328037 ROK328033:ROU328037 RYG328033:RYQ328037 SIC328033:SIM328037 SRY328033:SSI328037 TBU328033:TCE328037 TLQ328033:TMA328037 TVM328033:TVW328037 UFI328033:UFS328037 UPE328033:UPO328037 UZA328033:UZK328037 VIW328033:VJG328037 VSS328033:VTC328037 WCO328033:WCY328037 WMK328033:WMU328037 WWG328033:WWQ328037 AA393569:AK393573 JU393569:KE393573 TQ393569:UA393573 ADM393569:ADW393573 ANI393569:ANS393573 AXE393569:AXO393573 BHA393569:BHK393573 BQW393569:BRG393573 CAS393569:CBC393573 CKO393569:CKY393573 CUK393569:CUU393573 DEG393569:DEQ393573 DOC393569:DOM393573 DXY393569:DYI393573 EHU393569:EIE393573 ERQ393569:ESA393573 FBM393569:FBW393573 FLI393569:FLS393573 FVE393569:FVO393573 GFA393569:GFK393573 GOW393569:GPG393573 GYS393569:GZC393573 HIO393569:HIY393573 HSK393569:HSU393573 ICG393569:ICQ393573 IMC393569:IMM393573 IVY393569:IWI393573 JFU393569:JGE393573 JPQ393569:JQA393573 JZM393569:JZW393573 KJI393569:KJS393573 KTE393569:KTO393573 LDA393569:LDK393573 LMW393569:LNG393573 LWS393569:LXC393573 MGO393569:MGY393573 MQK393569:MQU393573 NAG393569:NAQ393573 NKC393569:NKM393573 NTY393569:NUI393573 ODU393569:OEE393573 ONQ393569:OOA393573 OXM393569:OXW393573 PHI393569:PHS393573 PRE393569:PRO393573 QBA393569:QBK393573 QKW393569:QLG393573 QUS393569:QVC393573 REO393569:REY393573 ROK393569:ROU393573 RYG393569:RYQ393573 SIC393569:SIM393573 SRY393569:SSI393573 TBU393569:TCE393573 TLQ393569:TMA393573 TVM393569:TVW393573 UFI393569:UFS393573 UPE393569:UPO393573 UZA393569:UZK393573 VIW393569:VJG393573 VSS393569:VTC393573 WCO393569:WCY393573 WMK393569:WMU393573 WWG393569:WWQ393573 AA459105:AK459109 JU459105:KE459109 TQ459105:UA459109 ADM459105:ADW459109 ANI459105:ANS459109 AXE459105:AXO459109 BHA459105:BHK459109 BQW459105:BRG459109 CAS459105:CBC459109 CKO459105:CKY459109 CUK459105:CUU459109 DEG459105:DEQ459109 DOC459105:DOM459109 DXY459105:DYI459109 EHU459105:EIE459109 ERQ459105:ESA459109 FBM459105:FBW459109 FLI459105:FLS459109 FVE459105:FVO459109 GFA459105:GFK459109 GOW459105:GPG459109 GYS459105:GZC459109 HIO459105:HIY459109 HSK459105:HSU459109 ICG459105:ICQ459109 IMC459105:IMM459109 IVY459105:IWI459109 JFU459105:JGE459109 JPQ459105:JQA459109 JZM459105:JZW459109 KJI459105:KJS459109 KTE459105:KTO459109 LDA459105:LDK459109 LMW459105:LNG459109 LWS459105:LXC459109 MGO459105:MGY459109 MQK459105:MQU459109 NAG459105:NAQ459109 NKC459105:NKM459109 NTY459105:NUI459109 ODU459105:OEE459109 ONQ459105:OOA459109 OXM459105:OXW459109 PHI459105:PHS459109 PRE459105:PRO459109 QBA459105:QBK459109 QKW459105:QLG459109 QUS459105:QVC459109 REO459105:REY459109 ROK459105:ROU459109 RYG459105:RYQ459109 SIC459105:SIM459109 SRY459105:SSI459109 TBU459105:TCE459109 TLQ459105:TMA459109 TVM459105:TVW459109 UFI459105:UFS459109 UPE459105:UPO459109 UZA459105:UZK459109 VIW459105:VJG459109 VSS459105:VTC459109 WCO459105:WCY459109 WMK459105:WMU459109 WWG459105:WWQ459109 AA524641:AK524645 JU524641:KE524645 TQ524641:UA524645 ADM524641:ADW524645 ANI524641:ANS524645 AXE524641:AXO524645 BHA524641:BHK524645 BQW524641:BRG524645 CAS524641:CBC524645 CKO524641:CKY524645 CUK524641:CUU524645 DEG524641:DEQ524645 DOC524641:DOM524645 DXY524641:DYI524645 EHU524641:EIE524645 ERQ524641:ESA524645 FBM524641:FBW524645 FLI524641:FLS524645 FVE524641:FVO524645 GFA524641:GFK524645 GOW524641:GPG524645 GYS524641:GZC524645 HIO524641:HIY524645 HSK524641:HSU524645 ICG524641:ICQ524645 IMC524641:IMM524645 IVY524641:IWI524645 JFU524641:JGE524645 JPQ524641:JQA524645 JZM524641:JZW524645 KJI524641:KJS524645 KTE524641:KTO524645 LDA524641:LDK524645 LMW524641:LNG524645 LWS524641:LXC524645 MGO524641:MGY524645 MQK524641:MQU524645 NAG524641:NAQ524645 NKC524641:NKM524645 NTY524641:NUI524645 ODU524641:OEE524645 ONQ524641:OOA524645 OXM524641:OXW524645 PHI524641:PHS524645 PRE524641:PRO524645 QBA524641:QBK524645 QKW524641:QLG524645 QUS524641:QVC524645 REO524641:REY524645 ROK524641:ROU524645 RYG524641:RYQ524645 SIC524641:SIM524645 SRY524641:SSI524645 TBU524641:TCE524645 TLQ524641:TMA524645 TVM524641:TVW524645 UFI524641:UFS524645 UPE524641:UPO524645 UZA524641:UZK524645 VIW524641:VJG524645 VSS524641:VTC524645 WCO524641:WCY524645 WMK524641:WMU524645 WWG524641:WWQ524645 AA590177:AK590181 JU590177:KE590181 TQ590177:UA590181 ADM590177:ADW590181 ANI590177:ANS590181 AXE590177:AXO590181 BHA590177:BHK590181 BQW590177:BRG590181 CAS590177:CBC590181 CKO590177:CKY590181 CUK590177:CUU590181 DEG590177:DEQ590181 DOC590177:DOM590181 DXY590177:DYI590181 EHU590177:EIE590181 ERQ590177:ESA590181 FBM590177:FBW590181 FLI590177:FLS590181 FVE590177:FVO590181 GFA590177:GFK590181 GOW590177:GPG590181 GYS590177:GZC590181 HIO590177:HIY590181 HSK590177:HSU590181 ICG590177:ICQ590181 IMC590177:IMM590181 IVY590177:IWI590181 JFU590177:JGE590181 JPQ590177:JQA590181 JZM590177:JZW590181 KJI590177:KJS590181 KTE590177:KTO590181 LDA590177:LDK590181 LMW590177:LNG590181 LWS590177:LXC590181 MGO590177:MGY590181 MQK590177:MQU590181 NAG590177:NAQ590181 NKC590177:NKM590181 NTY590177:NUI590181 ODU590177:OEE590181 ONQ590177:OOA590181 OXM590177:OXW590181 PHI590177:PHS590181 PRE590177:PRO590181 QBA590177:QBK590181 QKW590177:QLG590181 QUS590177:QVC590181 REO590177:REY590181 ROK590177:ROU590181 RYG590177:RYQ590181 SIC590177:SIM590181 SRY590177:SSI590181 TBU590177:TCE590181 TLQ590177:TMA590181 TVM590177:TVW590181 UFI590177:UFS590181 UPE590177:UPO590181 UZA590177:UZK590181 VIW590177:VJG590181 VSS590177:VTC590181 WCO590177:WCY590181 WMK590177:WMU590181 WWG590177:WWQ590181 AA655713:AK655717 JU655713:KE655717 TQ655713:UA655717 ADM655713:ADW655717 ANI655713:ANS655717 AXE655713:AXO655717 BHA655713:BHK655717 BQW655713:BRG655717 CAS655713:CBC655717 CKO655713:CKY655717 CUK655713:CUU655717 DEG655713:DEQ655717 DOC655713:DOM655717 DXY655713:DYI655717 EHU655713:EIE655717 ERQ655713:ESA655717 FBM655713:FBW655717 FLI655713:FLS655717 FVE655713:FVO655717 GFA655713:GFK655717 GOW655713:GPG655717 GYS655713:GZC655717 HIO655713:HIY655717 HSK655713:HSU655717 ICG655713:ICQ655717 IMC655713:IMM655717 IVY655713:IWI655717 JFU655713:JGE655717 JPQ655713:JQA655717 JZM655713:JZW655717 KJI655713:KJS655717 KTE655713:KTO655717 LDA655713:LDK655717 LMW655713:LNG655717 LWS655713:LXC655717 MGO655713:MGY655717 MQK655713:MQU655717 NAG655713:NAQ655717 NKC655713:NKM655717 NTY655713:NUI655717 ODU655713:OEE655717 ONQ655713:OOA655717 OXM655713:OXW655717 PHI655713:PHS655717 PRE655713:PRO655717 QBA655713:QBK655717 QKW655713:QLG655717 QUS655713:QVC655717 REO655713:REY655717 ROK655713:ROU655717 RYG655713:RYQ655717 SIC655713:SIM655717 SRY655713:SSI655717 TBU655713:TCE655717 TLQ655713:TMA655717 TVM655713:TVW655717 UFI655713:UFS655717 UPE655713:UPO655717 UZA655713:UZK655717 VIW655713:VJG655717 VSS655713:VTC655717 WCO655713:WCY655717 WMK655713:WMU655717 WWG655713:WWQ655717 AA721249:AK721253 JU721249:KE721253 TQ721249:UA721253 ADM721249:ADW721253 ANI721249:ANS721253 AXE721249:AXO721253 BHA721249:BHK721253 BQW721249:BRG721253 CAS721249:CBC721253 CKO721249:CKY721253 CUK721249:CUU721253 DEG721249:DEQ721253 DOC721249:DOM721253 DXY721249:DYI721253 EHU721249:EIE721253 ERQ721249:ESA721253 FBM721249:FBW721253 FLI721249:FLS721253 FVE721249:FVO721253 GFA721249:GFK721253 GOW721249:GPG721253 GYS721249:GZC721253 HIO721249:HIY721253 HSK721249:HSU721253 ICG721249:ICQ721253 IMC721249:IMM721253 IVY721249:IWI721253 JFU721249:JGE721253 JPQ721249:JQA721253 JZM721249:JZW721253 KJI721249:KJS721253 KTE721249:KTO721253 LDA721249:LDK721253 LMW721249:LNG721253 LWS721249:LXC721253 MGO721249:MGY721253 MQK721249:MQU721253 NAG721249:NAQ721253 NKC721249:NKM721253 NTY721249:NUI721253 ODU721249:OEE721253 ONQ721249:OOA721253 OXM721249:OXW721253 PHI721249:PHS721253 PRE721249:PRO721253 QBA721249:QBK721253 QKW721249:QLG721253 QUS721249:QVC721253 REO721249:REY721253 ROK721249:ROU721253 RYG721249:RYQ721253 SIC721249:SIM721253 SRY721249:SSI721253 TBU721249:TCE721253 TLQ721249:TMA721253 TVM721249:TVW721253 UFI721249:UFS721253 UPE721249:UPO721253 UZA721249:UZK721253 VIW721249:VJG721253 VSS721249:VTC721253 WCO721249:WCY721253 WMK721249:WMU721253 WWG721249:WWQ721253 AA786785:AK786789 JU786785:KE786789 TQ786785:UA786789 ADM786785:ADW786789 ANI786785:ANS786789 AXE786785:AXO786789 BHA786785:BHK786789 BQW786785:BRG786789 CAS786785:CBC786789 CKO786785:CKY786789 CUK786785:CUU786789 DEG786785:DEQ786789 DOC786785:DOM786789 DXY786785:DYI786789 EHU786785:EIE786789 ERQ786785:ESA786789 FBM786785:FBW786789 FLI786785:FLS786789 FVE786785:FVO786789 GFA786785:GFK786789 GOW786785:GPG786789 GYS786785:GZC786789 HIO786785:HIY786789 HSK786785:HSU786789 ICG786785:ICQ786789 IMC786785:IMM786789 IVY786785:IWI786789 JFU786785:JGE786789 JPQ786785:JQA786789 JZM786785:JZW786789 KJI786785:KJS786789 KTE786785:KTO786789 LDA786785:LDK786789 LMW786785:LNG786789 LWS786785:LXC786789 MGO786785:MGY786789 MQK786785:MQU786789 NAG786785:NAQ786789 NKC786785:NKM786789 NTY786785:NUI786789 ODU786785:OEE786789 ONQ786785:OOA786789 OXM786785:OXW786789 PHI786785:PHS786789 PRE786785:PRO786789 QBA786785:QBK786789 QKW786785:QLG786789 QUS786785:QVC786789 REO786785:REY786789 ROK786785:ROU786789 RYG786785:RYQ786789 SIC786785:SIM786789 SRY786785:SSI786789 TBU786785:TCE786789 TLQ786785:TMA786789 TVM786785:TVW786789 UFI786785:UFS786789 UPE786785:UPO786789 UZA786785:UZK786789 VIW786785:VJG786789 VSS786785:VTC786789 WCO786785:WCY786789 WMK786785:WMU786789 WWG786785:WWQ786789 AA852321:AK852325 JU852321:KE852325 TQ852321:UA852325 ADM852321:ADW852325 ANI852321:ANS852325 AXE852321:AXO852325 BHA852321:BHK852325 BQW852321:BRG852325 CAS852321:CBC852325 CKO852321:CKY852325 CUK852321:CUU852325 DEG852321:DEQ852325 DOC852321:DOM852325 DXY852321:DYI852325 EHU852321:EIE852325 ERQ852321:ESA852325 FBM852321:FBW852325 FLI852321:FLS852325 FVE852321:FVO852325 GFA852321:GFK852325 GOW852321:GPG852325 GYS852321:GZC852325 HIO852321:HIY852325 HSK852321:HSU852325 ICG852321:ICQ852325 IMC852321:IMM852325 IVY852321:IWI852325 JFU852321:JGE852325 JPQ852321:JQA852325 JZM852321:JZW852325 KJI852321:KJS852325 KTE852321:KTO852325 LDA852321:LDK852325 LMW852321:LNG852325 LWS852321:LXC852325 MGO852321:MGY852325 MQK852321:MQU852325 NAG852321:NAQ852325 NKC852321:NKM852325 NTY852321:NUI852325 ODU852321:OEE852325 ONQ852321:OOA852325 OXM852321:OXW852325 PHI852321:PHS852325 PRE852321:PRO852325 QBA852321:QBK852325 QKW852321:QLG852325 QUS852321:QVC852325 REO852321:REY852325 ROK852321:ROU852325 RYG852321:RYQ852325 SIC852321:SIM852325 SRY852321:SSI852325 TBU852321:TCE852325 TLQ852321:TMA852325 TVM852321:TVW852325 UFI852321:UFS852325 UPE852321:UPO852325 UZA852321:UZK852325 VIW852321:VJG852325 VSS852321:VTC852325 WCO852321:WCY852325 WMK852321:WMU852325 WWG852321:WWQ852325 AA917857:AK917861 JU917857:KE917861 TQ917857:UA917861 ADM917857:ADW917861 ANI917857:ANS917861 AXE917857:AXO917861 BHA917857:BHK917861 BQW917857:BRG917861 CAS917857:CBC917861 CKO917857:CKY917861 CUK917857:CUU917861 DEG917857:DEQ917861 DOC917857:DOM917861 DXY917857:DYI917861 EHU917857:EIE917861 ERQ917857:ESA917861 FBM917857:FBW917861 FLI917857:FLS917861 FVE917857:FVO917861 GFA917857:GFK917861 GOW917857:GPG917861 GYS917857:GZC917861 HIO917857:HIY917861 HSK917857:HSU917861 ICG917857:ICQ917861 IMC917857:IMM917861 IVY917857:IWI917861 JFU917857:JGE917861 JPQ917857:JQA917861 JZM917857:JZW917861 KJI917857:KJS917861 KTE917857:KTO917861 LDA917857:LDK917861 LMW917857:LNG917861 LWS917857:LXC917861 MGO917857:MGY917861 MQK917857:MQU917861 NAG917857:NAQ917861 NKC917857:NKM917861 NTY917857:NUI917861 ODU917857:OEE917861 ONQ917857:OOA917861 OXM917857:OXW917861 PHI917857:PHS917861 PRE917857:PRO917861 QBA917857:QBK917861 QKW917857:QLG917861 QUS917857:QVC917861 REO917857:REY917861 ROK917857:ROU917861 RYG917857:RYQ917861 SIC917857:SIM917861 SRY917857:SSI917861 TBU917857:TCE917861 TLQ917857:TMA917861 TVM917857:TVW917861 UFI917857:UFS917861 UPE917857:UPO917861 UZA917857:UZK917861 VIW917857:VJG917861 VSS917857:VTC917861 WCO917857:WCY917861 WMK917857:WMU917861 WWG917857:WWQ917861 AA983393:AK983397 JU983393:KE983397 TQ983393:UA983397 ADM983393:ADW983397 ANI983393:ANS983397 AXE983393:AXO983397 BHA983393:BHK983397 BQW983393:BRG983397 CAS983393:CBC983397 CKO983393:CKY983397 CUK983393:CUU983397 DEG983393:DEQ983397 DOC983393:DOM983397 DXY983393:DYI983397 EHU983393:EIE983397 ERQ983393:ESA983397 FBM983393:FBW983397 FLI983393:FLS983397 FVE983393:FVO983397 GFA983393:GFK983397 GOW983393:GPG983397 GYS983393:GZC983397 HIO983393:HIY983397 HSK983393:HSU983397 ICG983393:ICQ983397 IMC983393:IMM983397 IVY983393:IWI983397 JFU983393:JGE983397 JPQ983393:JQA983397 JZM983393:JZW983397 KJI983393:KJS983397 KTE983393:KTO983397 LDA983393:LDK983397 LMW983393:LNG983397 LWS983393:LXC983397 MGO983393:MGY983397 MQK983393:MQU983397 NAG983393:NAQ983397 NKC983393:NKM983397 NTY983393:NUI983397 ODU983393:OEE983397 ONQ983393:OOA983397 OXM983393:OXW983397 PHI983393:PHS983397 PRE983393:PRO983397 QBA983393:QBK983397 QKW983393:QLG983397 QUS983393:QVC983397 REO983393:REY983397 ROK983393:ROU983397 RYG983393:RYQ983397 SIC983393:SIM983397 SRY983393:SSI983397 TBU983393:TCE983397 TLQ983393:TMA983397 TVM983393:TVW983397 UFI983393:UFS983397 UPE983393:UPO983397 UZA983393:UZK983397 VIW983393:VJG983397 VSS983393:VTC983397 WCO983393:WCY983397 WMK983393:WMU983397 WWG983393:WWQ983397 AA65433:AK65437 JU65433:KE65437 TQ65433:UA65437 ADM65433:ADW65437 ANI65433:ANS65437 AXE65433:AXO65437 BHA65433:BHK65437 BQW65433:BRG65437 CAS65433:CBC65437 CKO65433:CKY65437 CUK65433:CUU65437 DEG65433:DEQ65437 DOC65433:DOM65437 DXY65433:DYI65437 EHU65433:EIE65437 ERQ65433:ESA65437 FBM65433:FBW65437 FLI65433:FLS65437 FVE65433:FVO65437 GFA65433:GFK65437 GOW65433:GPG65437 GYS65433:GZC65437 HIO65433:HIY65437 HSK65433:HSU65437 ICG65433:ICQ65437 IMC65433:IMM65437 IVY65433:IWI65437 JFU65433:JGE65437 JPQ65433:JQA65437 JZM65433:JZW65437 KJI65433:KJS65437 KTE65433:KTO65437 LDA65433:LDK65437 LMW65433:LNG65437 LWS65433:LXC65437 MGO65433:MGY65437 MQK65433:MQU65437 NAG65433:NAQ65437 NKC65433:NKM65437 NTY65433:NUI65437 ODU65433:OEE65437 ONQ65433:OOA65437 OXM65433:OXW65437 PHI65433:PHS65437 PRE65433:PRO65437 QBA65433:QBK65437 QKW65433:QLG65437 QUS65433:QVC65437 REO65433:REY65437 ROK65433:ROU65437 RYG65433:RYQ65437 SIC65433:SIM65437 SRY65433:SSI65437 TBU65433:TCE65437 TLQ65433:TMA65437 TVM65433:TVW65437 UFI65433:UFS65437 UPE65433:UPO65437 UZA65433:UZK65437 VIW65433:VJG65437 VSS65433:VTC65437 WCO65433:WCY65437 WMK65433:WMU65437 WWG65433:WWQ65437 AA130969:AK130973 JU130969:KE130973 TQ130969:UA130973 ADM130969:ADW130973 ANI130969:ANS130973 AXE130969:AXO130973 BHA130969:BHK130973 BQW130969:BRG130973 CAS130969:CBC130973 CKO130969:CKY130973 CUK130969:CUU130973 DEG130969:DEQ130973 DOC130969:DOM130973 DXY130969:DYI130973 EHU130969:EIE130973 ERQ130969:ESA130973 FBM130969:FBW130973 FLI130969:FLS130973 FVE130969:FVO130973 GFA130969:GFK130973 GOW130969:GPG130973 GYS130969:GZC130973 HIO130969:HIY130973 HSK130969:HSU130973 ICG130969:ICQ130973 IMC130969:IMM130973 IVY130969:IWI130973 JFU130969:JGE130973 JPQ130969:JQA130973 JZM130969:JZW130973 KJI130969:KJS130973 KTE130969:KTO130973 LDA130969:LDK130973 LMW130969:LNG130973 LWS130969:LXC130973 MGO130969:MGY130973 MQK130969:MQU130973 NAG130969:NAQ130973 NKC130969:NKM130973 NTY130969:NUI130973 ODU130969:OEE130973 ONQ130969:OOA130973 OXM130969:OXW130973 PHI130969:PHS130973 PRE130969:PRO130973 QBA130969:QBK130973 QKW130969:QLG130973 QUS130969:QVC130973 REO130969:REY130973 ROK130969:ROU130973 RYG130969:RYQ130973 SIC130969:SIM130973 SRY130969:SSI130973 TBU130969:TCE130973 TLQ130969:TMA130973 TVM130969:TVW130973 UFI130969:UFS130973 UPE130969:UPO130973 UZA130969:UZK130973 VIW130969:VJG130973 VSS130969:VTC130973 WCO130969:WCY130973 WMK130969:WMU130973 WWG130969:WWQ130973 AA196505:AK196509 JU196505:KE196509 TQ196505:UA196509 ADM196505:ADW196509 ANI196505:ANS196509 AXE196505:AXO196509 BHA196505:BHK196509 BQW196505:BRG196509 CAS196505:CBC196509 CKO196505:CKY196509 CUK196505:CUU196509 DEG196505:DEQ196509 DOC196505:DOM196509 DXY196505:DYI196509 EHU196505:EIE196509 ERQ196505:ESA196509 FBM196505:FBW196509 FLI196505:FLS196509 FVE196505:FVO196509 GFA196505:GFK196509 GOW196505:GPG196509 GYS196505:GZC196509 HIO196505:HIY196509 HSK196505:HSU196509 ICG196505:ICQ196509 IMC196505:IMM196509 IVY196505:IWI196509 JFU196505:JGE196509 JPQ196505:JQA196509 JZM196505:JZW196509 KJI196505:KJS196509 KTE196505:KTO196509 LDA196505:LDK196509 LMW196505:LNG196509 LWS196505:LXC196509 MGO196505:MGY196509 MQK196505:MQU196509 NAG196505:NAQ196509 NKC196505:NKM196509 NTY196505:NUI196509 ODU196505:OEE196509 ONQ196505:OOA196509 OXM196505:OXW196509 PHI196505:PHS196509 PRE196505:PRO196509 QBA196505:QBK196509 QKW196505:QLG196509 QUS196505:QVC196509 REO196505:REY196509 ROK196505:ROU196509 RYG196505:RYQ196509 SIC196505:SIM196509 SRY196505:SSI196509 TBU196505:TCE196509 TLQ196505:TMA196509 TVM196505:TVW196509 UFI196505:UFS196509 UPE196505:UPO196509 UZA196505:UZK196509 VIW196505:VJG196509 VSS196505:VTC196509 WCO196505:WCY196509 WMK196505:WMU196509 WWG196505:WWQ196509 AA262041:AK262045 JU262041:KE262045 TQ262041:UA262045 ADM262041:ADW262045 ANI262041:ANS262045 AXE262041:AXO262045 BHA262041:BHK262045 BQW262041:BRG262045 CAS262041:CBC262045 CKO262041:CKY262045 CUK262041:CUU262045 DEG262041:DEQ262045 DOC262041:DOM262045 DXY262041:DYI262045 EHU262041:EIE262045 ERQ262041:ESA262045 FBM262041:FBW262045 FLI262041:FLS262045 FVE262041:FVO262045 GFA262041:GFK262045 GOW262041:GPG262045 GYS262041:GZC262045 HIO262041:HIY262045 HSK262041:HSU262045 ICG262041:ICQ262045 IMC262041:IMM262045 IVY262041:IWI262045 JFU262041:JGE262045 JPQ262041:JQA262045 JZM262041:JZW262045 KJI262041:KJS262045 KTE262041:KTO262045 LDA262041:LDK262045 LMW262041:LNG262045 LWS262041:LXC262045 MGO262041:MGY262045 MQK262041:MQU262045 NAG262041:NAQ262045 NKC262041:NKM262045 NTY262041:NUI262045 ODU262041:OEE262045 ONQ262041:OOA262045 OXM262041:OXW262045 PHI262041:PHS262045 PRE262041:PRO262045 QBA262041:QBK262045 QKW262041:QLG262045 QUS262041:QVC262045 REO262041:REY262045 ROK262041:ROU262045 RYG262041:RYQ262045 SIC262041:SIM262045 SRY262041:SSI262045 TBU262041:TCE262045 TLQ262041:TMA262045 TVM262041:TVW262045 UFI262041:UFS262045 UPE262041:UPO262045 UZA262041:UZK262045 VIW262041:VJG262045 VSS262041:VTC262045 WCO262041:WCY262045 WMK262041:WMU262045 WWG262041:WWQ262045 AA327577:AK327581 JU327577:KE327581 TQ327577:UA327581 ADM327577:ADW327581 ANI327577:ANS327581 AXE327577:AXO327581 BHA327577:BHK327581 BQW327577:BRG327581 CAS327577:CBC327581 CKO327577:CKY327581 CUK327577:CUU327581 DEG327577:DEQ327581 DOC327577:DOM327581 DXY327577:DYI327581 EHU327577:EIE327581 ERQ327577:ESA327581 FBM327577:FBW327581 FLI327577:FLS327581 FVE327577:FVO327581 GFA327577:GFK327581 GOW327577:GPG327581 GYS327577:GZC327581 HIO327577:HIY327581 HSK327577:HSU327581 ICG327577:ICQ327581 IMC327577:IMM327581 IVY327577:IWI327581 JFU327577:JGE327581 JPQ327577:JQA327581 JZM327577:JZW327581 KJI327577:KJS327581 KTE327577:KTO327581 LDA327577:LDK327581 LMW327577:LNG327581 LWS327577:LXC327581 MGO327577:MGY327581 MQK327577:MQU327581 NAG327577:NAQ327581 NKC327577:NKM327581 NTY327577:NUI327581 ODU327577:OEE327581 ONQ327577:OOA327581 OXM327577:OXW327581 PHI327577:PHS327581 PRE327577:PRO327581 QBA327577:QBK327581 QKW327577:QLG327581 QUS327577:QVC327581 REO327577:REY327581 ROK327577:ROU327581 RYG327577:RYQ327581 SIC327577:SIM327581 SRY327577:SSI327581 TBU327577:TCE327581 TLQ327577:TMA327581 TVM327577:TVW327581 UFI327577:UFS327581 UPE327577:UPO327581 UZA327577:UZK327581 VIW327577:VJG327581 VSS327577:VTC327581 WCO327577:WCY327581 WMK327577:WMU327581 WWG327577:WWQ327581 AA393113:AK393117 JU393113:KE393117 TQ393113:UA393117 ADM393113:ADW393117 ANI393113:ANS393117 AXE393113:AXO393117 BHA393113:BHK393117 BQW393113:BRG393117 CAS393113:CBC393117 CKO393113:CKY393117 CUK393113:CUU393117 DEG393113:DEQ393117 DOC393113:DOM393117 DXY393113:DYI393117 EHU393113:EIE393117 ERQ393113:ESA393117 FBM393113:FBW393117 FLI393113:FLS393117 FVE393113:FVO393117 GFA393113:GFK393117 GOW393113:GPG393117 GYS393113:GZC393117 HIO393113:HIY393117 HSK393113:HSU393117 ICG393113:ICQ393117 IMC393113:IMM393117 IVY393113:IWI393117 JFU393113:JGE393117 JPQ393113:JQA393117 JZM393113:JZW393117 KJI393113:KJS393117 KTE393113:KTO393117 LDA393113:LDK393117 LMW393113:LNG393117 LWS393113:LXC393117 MGO393113:MGY393117 MQK393113:MQU393117 NAG393113:NAQ393117 NKC393113:NKM393117 NTY393113:NUI393117 ODU393113:OEE393117 ONQ393113:OOA393117 OXM393113:OXW393117 PHI393113:PHS393117 PRE393113:PRO393117 QBA393113:QBK393117 QKW393113:QLG393117 QUS393113:QVC393117 REO393113:REY393117 ROK393113:ROU393117 RYG393113:RYQ393117 SIC393113:SIM393117 SRY393113:SSI393117 TBU393113:TCE393117 TLQ393113:TMA393117 TVM393113:TVW393117 UFI393113:UFS393117 UPE393113:UPO393117 UZA393113:UZK393117 VIW393113:VJG393117 VSS393113:VTC393117 WCO393113:WCY393117 WMK393113:WMU393117 WWG393113:WWQ393117 AA458649:AK458653 JU458649:KE458653 TQ458649:UA458653 ADM458649:ADW458653 ANI458649:ANS458653 AXE458649:AXO458653 BHA458649:BHK458653 BQW458649:BRG458653 CAS458649:CBC458653 CKO458649:CKY458653 CUK458649:CUU458653 DEG458649:DEQ458653 DOC458649:DOM458653 DXY458649:DYI458653 EHU458649:EIE458653 ERQ458649:ESA458653 FBM458649:FBW458653 FLI458649:FLS458653 FVE458649:FVO458653 GFA458649:GFK458653 GOW458649:GPG458653 GYS458649:GZC458653 HIO458649:HIY458653 HSK458649:HSU458653 ICG458649:ICQ458653 IMC458649:IMM458653 IVY458649:IWI458653 JFU458649:JGE458653 JPQ458649:JQA458653 JZM458649:JZW458653 KJI458649:KJS458653 KTE458649:KTO458653 LDA458649:LDK458653 LMW458649:LNG458653 LWS458649:LXC458653 MGO458649:MGY458653 MQK458649:MQU458653 NAG458649:NAQ458653 NKC458649:NKM458653 NTY458649:NUI458653 ODU458649:OEE458653 ONQ458649:OOA458653 OXM458649:OXW458653 PHI458649:PHS458653 PRE458649:PRO458653 QBA458649:QBK458653 QKW458649:QLG458653 QUS458649:QVC458653 REO458649:REY458653 ROK458649:ROU458653 RYG458649:RYQ458653 SIC458649:SIM458653 SRY458649:SSI458653 TBU458649:TCE458653 TLQ458649:TMA458653 TVM458649:TVW458653 UFI458649:UFS458653 UPE458649:UPO458653 UZA458649:UZK458653 VIW458649:VJG458653 VSS458649:VTC458653 WCO458649:WCY458653 WMK458649:WMU458653 WWG458649:WWQ458653 AA524185:AK524189 JU524185:KE524189 TQ524185:UA524189 ADM524185:ADW524189 ANI524185:ANS524189 AXE524185:AXO524189 BHA524185:BHK524189 BQW524185:BRG524189 CAS524185:CBC524189 CKO524185:CKY524189 CUK524185:CUU524189 DEG524185:DEQ524189 DOC524185:DOM524189 DXY524185:DYI524189 EHU524185:EIE524189 ERQ524185:ESA524189 FBM524185:FBW524189 FLI524185:FLS524189 FVE524185:FVO524189 GFA524185:GFK524189 GOW524185:GPG524189 GYS524185:GZC524189 HIO524185:HIY524189 HSK524185:HSU524189 ICG524185:ICQ524189 IMC524185:IMM524189 IVY524185:IWI524189 JFU524185:JGE524189 JPQ524185:JQA524189 JZM524185:JZW524189 KJI524185:KJS524189 KTE524185:KTO524189 LDA524185:LDK524189 LMW524185:LNG524189 LWS524185:LXC524189 MGO524185:MGY524189 MQK524185:MQU524189 NAG524185:NAQ524189 NKC524185:NKM524189 NTY524185:NUI524189 ODU524185:OEE524189 ONQ524185:OOA524189 OXM524185:OXW524189 PHI524185:PHS524189 PRE524185:PRO524189 QBA524185:QBK524189 QKW524185:QLG524189 QUS524185:QVC524189 REO524185:REY524189 ROK524185:ROU524189 RYG524185:RYQ524189 SIC524185:SIM524189 SRY524185:SSI524189 TBU524185:TCE524189 TLQ524185:TMA524189 TVM524185:TVW524189 UFI524185:UFS524189 UPE524185:UPO524189 UZA524185:UZK524189 VIW524185:VJG524189 VSS524185:VTC524189 WCO524185:WCY524189 WMK524185:WMU524189 WWG524185:WWQ524189 AA589721:AK589725 JU589721:KE589725 TQ589721:UA589725 ADM589721:ADW589725 ANI589721:ANS589725 AXE589721:AXO589725 BHA589721:BHK589725 BQW589721:BRG589725 CAS589721:CBC589725 CKO589721:CKY589725 CUK589721:CUU589725 DEG589721:DEQ589725 DOC589721:DOM589725 DXY589721:DYI589725 EHU589721:EIE589725 ERQ589721:ESA589725 FBM589721:FBW589725 FLI589721:FLS589725 FVE589721:FVO589725 GFA589721:GFK589725 GOW589721:GPG589725 GYS589721:GZC589725 HIO589721:HIY589725 HSK589721:HSU589725 ICG589721:ICQ589725 IMC589721:IMM589725 IVY589721:IWI589725 JFU589721:JGE589725 JPQ589721:JQA589725 JZM589721:JZW589725 KJI589721:KJS589725 KTE589721:KTO589725 LDA589721:LDK589725 LMW589721:LNG589725 LWS589721:LXC589725 MGO589721:MGY589725 MQK589721:MQU589725 NAG589721:NAQ589725 NKC589721:NKM589725 NTY589721:NUI589725 ODU589721:OEE589725 ONQ589721:OOA589725 OXM589721:OXW589725 PHI589721:PHS589725 PRE589721:PRO589725 QBA589721:QBK589725 QKW589721:QLG589725 QUS589721:QVC589725 REO589721:REY589725 ROK589721:ROU589725 RYG589721:RYQ589725 SIC589721:SIM589725 SRY589721:SSI589725 TBU589721:TCE589725 TLQ589721:TMA589725 TVM589721:TVW589725 UFI589721:UFS589725 UPE589721:UPO589725 UZA589721:UZK589725 VIW589721:VJG589725 VSS589721:VTC589725 WCO589721:WCY589725 WMK589721:WMU589725 WWG589721:WWQ589725 AA655257:AK655261 JU655257:KE655261 TQ655257:UA655261 ADM655257:ADW655261 ANI655257:ANS655261 AXE655257:AXO655261 BHA655257:BHK655261 BQW655257:BRG655261 CAS655257:CBC655261 CKO655257:CKY655261 CUK655257:CUU655261 DEG655257:DEQ655261 DOC655257:DOM655261 DXY655257:DYI655261 EHU655257:EIE655261 ERQ655257:ESA655261 FBM655257:FBW655261 FLI655257:FLS655261 FVE655257:FVO655261 GFA655257:GFK655261 GOW655257:GPG655261 GYS655257:GZC655261 HIO655257:HIY655261 HSK655257:HSU655261 ICG655257:ICQ655261 IMC655257:IMM655261 IVY655257:IWI655261 JFU655257:JGE655261 JPQ655257:JQA655261 JZM655257:JZW655261 KJI655257:KJS655261 KTE655257:KTO655261 LDA655257:LDK655261 LMW655257:LNG655261 LWS655257:LXC655261 MGO655257:MGY655261 MQK655257:MQU655261 NAG655257:NAQ655261 NKC655257:NKM655261 NTY655257:NUI655261 ODU655257:OEE655261 ONQ655257:OOA655261 OXM655257:OXW655261 PHI655257:PHS655261 PRE655257:PRO655261 QBA655257:QBK655261 QKW655257:QLG655261 QUS655257:QVC655261 REO655257:REY655261 ROK655257:ROU655261 RYG655257:RYQ655261 SIC655257:SIM655261 SRY655257:SSI655261 TBU655257:TCE655261 TLQ655257:TMA655261 TVM655257:TVW655261 UFI655257:UFS655261 UPE655257:UPO655261 UZA655257:UZK655261 VIW655257:VJG655261 VSS655257:VTC655261 WCO655257:WCY655261 WMK655257:WMU655261 WWG655257:WWQ655261 AA720793:AK720797 JU720793:KE720797 TQ720793:UA720797 ADM720793:ADW720797 ANI720793:ANS720797 AXE720793:AXO720797 BHA720793:BHK720797 BQW720793:BRG720797 CAS720793:CBC720797 CKO720793:CKY720797 CUK720793:CUU720797 DEG720793:DEQ720797 DOC720793:DOM720797 DXY720793:DYI720797 EHU720793:EIE720797 ERQ720793:ESA720797 FBM720793:FBW720797 FLI720793:FLS720797 FVE720793:FVO720797 GFA720793:GFK720797 GOW720793:GPG720797 GYS720793:GZC720797 HIO720793:HIY720797 HSK720793:HSU720797 ICG720793:ICQ720797 IMC720793:IMM720797 IVY720793:IWI720797 JFU720793:JGE720797 JPQ720793:JQA720797 JZM720793:JZW720797 KJI720793:KJS720797 KTE720793:KTO720797 LDA720793:LDK720797 LMW720793:LNG720797 LWS720793:LXC720797 MGO720793:MGY720797 MQK720793:MQU720797 NAG720793:NAQ720797 NKC720793:NKM720797 NTY720793:NUI720797 ODU720793:OEE720797 ONQ720793:OOA720797 OXM720793:OXW720797 PHI720793:PHS720797 PRE720793:PRO720797 QBA720793:QBK720797 QKW720793:QLG720797 QUS720793:QVC720797 REO720793:REY720797 ROK720793:ROU720797 RYG720793:RYQ720797 SIC720793:SIM720797 SRY720793:SSI720797 TBU720793:TCE720797 TLQ720793:TMA720797 TVM720793:TVW720797 UFI720793:UFS720797 UPE720793:UPO720797 UZA720793:UZK720797 VIW720793:VJG720797 VSS720793:VTC720797 WCO720793:WCY720797 WMK720793:WMU720797 WWG720793:WWQ720797 AA786329:AK786333 JU786329:KE786333 TQ786329:UA786333 ADM786329:ADW786333 ANI786329:ANS786333 AXE786329:AXO786333 BHA786329:BHK786333 BQW786329:BRG786333 CAS786329:CBC786333 CKO786329:CKY786333 CUK786329:CUU786333 DEG786329:DEQ786333 DOC786329:DOM786333 DXY786329:DYI786333 EHU786329:EIE786333 ERQ786329:ESA786333 FBM786329:FBW786333 FLI786329:FLS786333 FVE786329:FVO786333 GFA786329:GFK786333 GOW786329:GPG786333 GYS786329:GZC786333 HIO786329:HIY786333 HSK786329:HSU786333 ICG786329:ICQ786333 IMC786329:IMM786333 IVY786329:IWI786333 JFU786329:JGE786333 JPQ786329:JQA786333 JZM786329:JZW786333 KJI786329:KJS786333 KTE786329:KTO786333 LDA786329:LDK786333 LMW786329:LNG786333 LWS786329:LXC786333 MGO786329:MGY786333 MQK786329:MQU786333 NAG786329:NAQ786333 NKC786329:NKM786333 NTY786329:NUI786333 ODU786329:OEE786333 ONQ786329:OOA786333 OXM786329:OXW786333 PHI786329:PHS786333 PRE786329:PRO786333 QBA786329:QBK786333 QKW786329:QLG786333 QUS786329:QVC786333 REO786329:REY786333 ROK786329:ROU786333 RYG786329:RYQ786333 SIC786329:SIM786333 SRY786329:SSI786333 TBU786329:TCE786333 TLQ786329:TMA786333 TVM786329:TVW786333 UFI786329:UFS786333 UPE786329:UPO786333 UZA786329:UZK786333 VIW786329:VJG786333 VSS786329:VTC786333 WCO786329:WCY786333 WMK786329:WMU786333 WWG786329:WWQ786333 AA851865:AK851869 JU851865:KE851869 TQ851865:UA851869 ADM851865:ADW851869 ANI851865:ANS851869 AXE851865:AXO851869 BHA851865:BHK851869 BQW851865:BRG851869 CAS851865:CBC851869 CKO851865:CKY851869 CUK851865:CUU851869 DEG851865:DEQ851869 DOC851865:DOM851869 DXY851865:DYI851869 EHU851865:EIE851869 ERQ851865:ESA851869 FBM851865:FBW851869 FLI851865:FLS851869 FVE851865:FVO851869 GFA851865:GFK851869 GOW851865:GPG851869 GYS851865:GZC851869 HIO851865:HIY851869 HSK851865:HSU851869 ICG851865:ICQ851869 IMC851865:IMM851869 IVY851865:IWI851869 JFU851865:JGE851869 JPQ851865:JQA851869 JZM851865:JZW851869 KJI851865:KJS851869 KTE851865:KTO851869 LDA851865:LDK851869 LMW851865:LNG851869 LWS851865:LXC851869 MGO851865:MGY851869 MQK851865:MQU851869 NAG851865:NAQ851869 NKC851865:NKM851869 NTY851865:NUI851869 ODU851865:OEE851869 ONQ851865:OOA851869 OXM851865:OXW851869 PHI851865:PHS851869 PRE851865:PRO851869 QBA851865:QBK851869 QKW851865:QLG851869 QUS851865:QVC851869 REO851865:REY851869 ROK851865:ROU851869 RYG851865:RYQ851869 SIC851865:SIM851869 SRY851865:SSI851869 TBU851865:TCE851869 TLQ851865:TMA851869 TVM851865:TVW851869 UFI851865:UFS851869 UPE851865:UPO851869 UZA851865:UZK851869 VIW851865:VJG851869 VSS851865:VTC851869 WCO851865:WCY851869 WMK851865:WMU851869 WWG851865:WWQ851869 AA917401:AK917405 JU917401:KE917405 TQ917401:UA917405 ADM917401:ADW917405 ANI917401:ANS917405 AXE917401:AXO917405 BHA917401:BHK917405 BQW917401:BRG917405 CAS917401:CBC917405 CKO917401:CKY917405 CUK917401:CUU917405 DEG917401:DEQ917405 DOC917401:DOM917405 DXY917401:DYI917405 EHU917401:EIE917405 ERQ917401:ESA917405 FBM917401:FBW917405 FLI917401:FLS917405 FVE917401:FVO917405 GFA917401:GFK917405 GOW917401:GPG917405 GYS917401:GZC917405 HIO917401:HIY917405 HSK917401:HSU917405 ICG917401:ICQ917405 IMC917401:IMM917405 IVY917401:IWI917405 JFU917401:JGE917405 JPQ917401:JQA917405 JZM917401:JZW917405 KJI917401:KJS917405 KTE917401:KTO917405 LDA917401:LDK917405 LMW917401:LNG917405 LWS917401:LXC917405 MGO917401:MGY917405 MQK917401:MQU917405 NAG917401:NAQ917405 NKC917401:NKM917405 NTY917401:NUI917405 ODU917401:OEE917405 ONQ917401:OOA917405 OXM917401:OXW917405 PHI917401:PHS917405 PRE917401:PRO917405 QBA917401:QBK917405 QKW917401:QLG917405 QUS917401:QVC917405 REO917401:REY917405 ROK917401:ROU917405 RYG917401:RYQ917405 SIC917401:SIM917405 SRY917401:SSI917405 TBU917401:TCE917405 TLQ917401:TMA917405 TVM917401:TVW917405 UFI917401:UFS917405 UPE917401:UPO917405 UZA917401:UZK917405 VIW917401:VJG917405 VSS917401:VTC917405 WCO917401:WCY917405 WMK917401:WMU917405 WWG917401:WWQ917405 AA982937:AK982941 JU982937:KE982941 TQ982937:UA982941 ADM982937:ADW982941 ANI982937:ANS982941 AXE982937:AXO982941 BHA982937:BHK982941 BQW982937:BRG982941 CAS982937:CBC982941 CKO982937:CKY982941 CUK982937:CUU982941 DEG982937:DEQ982941 DOC982937:DOM982941 DXY982937:DYI982941 EHU982937:EIE982941 ERQ982937:ESA982941 FBM982937:FBW982941 FLI982937:FLS982941 FVE982937:FVO982941 GFA982937:GFK982941 GOW982937:GPG982941 GYS982937:GZC982941 HIO982937:HIY982941 HSK982937:HSU982941 ICG982937:ICQ982941 IMC982937:IMM982941 IVY982937:IWI982941 JFU982937:JGE982941 JPQ982937:JQA982941 JZM982937:JZW982941 KJI982937:KJS982941 KTE982937:KTO982941 LDA982937:LDK982941 LMW982937:LNG982941 LWS982937:LXC982941 MGO982937:MGY982941 MQK982937:MQU982941 NAG982937:NAQ982941 NKC982937:NKM982941 NTY982937:NUI982941 ODU982937:OEE982941 ONQ982937:OOA982941 OXM982937:OXW982941 PHI982937:PHS982941 PRE982937:PRO982941 QBA982937:QBK982941 QKW982937:QLG982941 QUS982937:QVC982941 REO982937:REY982941 ROK982937:ROU982941 RYG982937:RYQ982941 SIC982937:SIM982941 SRY982937:SSI982941 TBU982937:TCE982941 TLQ982937:TMA982941 TVM982937:TVW982941 UFI982937:UFS982941 UPE982937:UPO982941 UZA982937:UZK982941 VIW982937:VJG982941 VSS982937:VTC982941 WCO982937:WCY982941 WMK982937:WMU982941 WWG982937:WWQ982941 AA65027:AK65031 JU65027:KE65031 TQ65027:UA65031 ADM65027:ADW65031 ANI65027:ANS65031 AXE65027:AXO65031 BHA65027:BHK65031 BQW65027:BRG65031 CAS65027:CBC65031 CKO65027:CKY65031 CUK65027:CUU65031 DEG65027:DEQ65031 DOC65027:DOM65031 DXY65027:DYI65031 EHU65027:EIE65031 ERQ65027:ESA65031 FBM65027:FBW65031 FLI65027:FLS65031 FVE65027:FVO65031 GFA65027:GFK65031 GOW65027:GPG65031 GYS65027:GZC65031 HIO65027:HIY65031 HSK65027:HSU65031 ICG65027:ICQ65031 IMC65027:IMM65031 IVY65027:IWI65031 JFU65027:JGE65031 JPQ65027:JQA65031 JZM65027:JZW65031 KJI65027:KJS65031 KTE65027:KTO65031 LDA65027:LDK65031 LMW65027:LNG65031 LWS65027:LXC65031 MGO65027:MGY65031 MQK65027:MQU65031 NAG65027:NAQ65031 NKC65027:NKM65031 NTY65027:NUI65031 ODU65027:OEE65031 ONQ65027:OOA65031 OXM65027:OXW65031 PHI65027:PHS65031 PRE65027:PRO65031 QBA65027:QBK65031 QKW65027:QLG65031 QUS65027:QVC65031 REO65027:REY65031 ROK65027:ROU65031 RYG65027:RYQ65031 SIC65027:SIM65031 SRY65027:SSI65031 TBU65027:TCE65031 TLQ65027:TMA65031 TVM65027:TVW65031 UFI65027:UFS65031 UPE65027:UPO65031 UZA65027:UZK65031 VIW65027:VJG65031 VSS65027:VTC65031 WCO65027:WCY65031 WMK65027:WMU65031 WWG65027:WWQ65031 AA130563:AK130567 JU130563:KE130567 TQ130563:UA130567 ADM130563:ADW130567 ANI130563:ANS130567 AXE130563:AXO130567 BHA130563:BHK130567 BQW130563:BRG130567 CAS130563:CBC130567 CKO130563:CKY130567 CUK130563:CUU130567 DEG130563:DEQ130567 DOC130563:DOM130567 DXY130563:DYI130567 EHU130563:EIE130567 ERQ130563:ESA130567 FBM130563:FBW130567 FLI130563:FLS130567 FVE130563:FVO130567 GFA130563:GFK130567 GOW130563:GPG130567 GYS130563:GZC130567 HIO130563:HIY130567 HSK130563:HSU130567 ICG130563:ICQ130567 IMC130563:IMM130567 IVY130563:IWI130567 JFU130563:JGE130567 JPQ130563:JQA130567 JZM130563:JZW130567 KJI130563:KJS130567 KTE130563:KTO130567 LDA130563:LDK130567 LMW130563:LNG130567 LWS130563:LXC130567 MGO130563:MGY130567 MQK130563:MQU130567 NAG130563:NAQ130567 NKC130563:NKM130567 NTY130563:NUI130567 ODU130563:OEE130567 ONQ130563:OOA130567 OXM130563:OXW130567 PHI130563:PHS130567 PRE130563:PRO130567 QBA130563:QBK130567 QKW130563:QLG130567 QUS130563:QVC130567 REO130563:REY130567 ROK130563:ROU130567 RYG130563:RYQ130567 SIC130563:SIM130567 SRY130563:SSI130567 TBU130563:TCE130567 TLQ130563:TMA130567 TVM130563:TVW130567 UFI130563:UFS130567 UPE130563:UPO130567 UZA130563:UZK130567 VIW130563:VJG130567 VSS130563:VTC130567 WCO130563:WCY130567 WMK130563:WMU130567 WWG130563:WWQ130567 AA196099:AK196103 JU196099:KE196103 TQ196099:UA196103 ADM196099:ADW196103 ANI196099:ANS196103 AXE196099:AXO196103 BHA196099:BHK196103 BQW196099:BRG196103 CAS196099:CBC196103 CKO196099:CKY196103 CUK196099:CUU196103 DEG196099:DEQ196103 DOC196099:DOM196103 DXY196099:DYI196103 EHU196099:EIE196103 ERQ196099:ESA196103 FBM196099:FBW196103 FLI196099:FLS196103 FVE196099:FVO196103 GFA196099:GFK196103 GOW196099:GPG196103 GYS196099:GZC196103 HIO196099:HIY196103 HSK196099:HSU196103 ICG196099:ICQ196103 IMC196099:IMM196103 IVY196099:IWI196103 JFU196099:JGE196103 JPQ196099:JQA196103 JZM196099:JZW196103 KJI196099:KJS196103 KTE196099:KTO196103 LDA196099:LDK196103 LMW196099:LNG196103 LWS196099:LXC196103 MGO196099:MGY196103 MQK196099:MQU196103 NAG196099:NAQ196103 NKC196099:NKM196103 NTY196099:NUI196103 ODU196099:OEE196103 ONQ196099:OOA196103 OXM196099:OXW196103 PHI196099:PHS196103 PRE196099:PRO196103 QBA196099:QBK196103 QKW196099:QLG196103 QUS196099:QVC196103 REO196099:REY196103 ROK196099:ROU196103 RYG196099:RYQ196103 SIC196099:SIM196103 SRY196099:SSI196103 TBU196099:TCE196103 TLQ196099:TMA196103 TVM196099:TVW196103 UFI196099:UFS196103 UPE196099:UPO196103 UZA196099:UZK196103 VIW196099:VJG196103 VSS196099:VTC196103 WCO196099:WCY196103 WMK196099:WMU196103 WWG196099:WWQ196103 AA261635:AK261639 JU261635:KE261639 TQ261635:UA261639 ADM261635:ADW261639 ANI261635:ANS261639 AXE261635:AXO261639 BHA261635:BHK261639 BQW261635:BRG261639 CAS261635:CBC261639 CKO261635:CKY261639 CUK261635:CUU261639 DEG261635:DEQ261639 DOC261635:DOM261639 DXY261635:DYI261639 EHU261635:EIE261639 ERQ261635:ESA261639 FBM261635:FBW261639 FLI261635:FLS261639 FVE261635:FVO261639 GFA261635:GFK261639 GOW261635:GPG261639 GYS261635:GZC261639 HIO261635:HIY261639 HSK261635:HSU261639 ICG261635:ICQ261639 IMC261635:IMM261639 IVY261635:IWI261639 JFU261635:JGE261639 JPQ261635:JQA261639 JZM261635:JZW261639 KJI261635:KJS261639 KTE261635:KTO261639 LDA261635:LDK261639 LMW261635:LNG261639 LWS261635:LXC261639 MGO261635:MGY261639 MQK261635:MQU261639 NAG261635:NAQ261639 NKC261635:NKM261639 NTY261635:NUI261639 ODU261635:OEE261639 ONQ261635:OOA261639 OXM261635:OXW261639 PHI261635:PHS261639 PRE261635:PRO261639 QBA261635:QBK261639 QKW261635:QLG261639 QUS261635:QVC261639 REO261635:REY261639 ROK261635:ROU261639 RYG261635:RYQ261639 SIC261635:SIM261639 SRY261635:SSI261639 TBU261635:TCE261639 TLQ261635:TMA261639 TVM261635:TVW261639 UFI261635:UFS261639 UPE261635:UPO261639 UZA261635:UZK261639 VIW261635:VJG261639 VSS261635:VTC261639 WCO261635:WCY261639 WMK261635:WMU261639 WWG261635:WWQ261639 AA327171:AK327175 JU327171:KE327175 TQ327171:UA327175 ADM327171:ADW327175 ANI327171:ANS327175 AXE327171:AXO327175 BHA327171:BHK327175 BQW327171:BRG327175 CAS327171:CBC327175 CKO327171:CKY327175 CUK327171:CUU327175 DEG327171:DEQ327175 DOC327171:DOM327175 DXY327171:DYI327175 EHU327171:EIE327175 ERQ327171:ESA327175 FBM327171:FBW327175 FLI327171:FLS327175 FVE327171:FVO327175 GFA327171:GFK327175 GOW327171:GPG327175 GYS327171:GZC327175 HIO327171:HIY327175 HSK327171:HSU327175 ICG327171:ICQ327175 IMC327171:IMM327175 IVY327171:IWI327175 JFU327171:JGE327175 JPQ327171:JQA327175 JZM327171:JZW327175 KJI327171:KJS327175 KTE327171:KTO327175 LDA327171:LDK327175 LMW327171:LNG327175 LWS327171:LXC327175 MGO327171:MGY327175 MQK327171:MQU327175 NAG327171:NAQ327175 NKC327171:NKM327175 NTY327171:NUI327175 ODU327171:OEE327175 ONQ327171:OOA327175 OXM327171:OXW327175 PHI327171:PHS327175 PRE327171:PRO327175 QBA327171:QBK327175 QKW327171:QLG327175 QUS327171:QVC327175 REO327171:REY327175 ROK327171:ROU327175 RYG327171:RYQ327175 SIC327171:SIM327175 SRY327171:SSI327175 TBU327171:TCE327175 TLQ327171:TMA327175 TVM327171:TVW327175 UFI327171:UFS327175 UPE327171:UPO327175 UZA327171:UZK327175 VIW327171:VJG327175 VSS327171:VTC327175 WCO327171:WCY327175 WMK327171:WMU327175 WWG327171:WWQ327175 AA392707:AK392711 JU392707:KE392711 TQ392707:UA392711 ADM392707:ADW392711 ANI392707:ANS392711 AXE392707:AXO392711 BHA392707:BHK392711 BQW392707:BRG392711 CAS392707:CBC392711 CKO392707:CKY392711 CUK392707:CUU392711 DEG392707:DEQ392711 DOC392707:DOM392711 DXY392707:DYI392711 EHU392707:EIE392711 ERQ392707:ESA392711 FBM392707:FBW392711 FLI392707:FLS392711 FVE392707:FVO392711 GFA392707:GFK392711 GOW392707:GPG392711 GYS392707:GZC392711 HIO392707:HIY392711 HSK392707:HSU392711 ICG392707:ICQ392711 IMC392707:IMM392711 IVY392707:IWI392711 JFU392707:JGE392711 JPQ392707:JQA392711 JZM392707:JZW392711 KJI392707:KJS392711 KTE392707:KTO392711 LDA392707:LDK392711 LMW392707:LNG392711 LWS392707:LXC392711 MGO392707:MGY392711 MQK392707:MQU392711 NAG392707:NAQ392711 NKC392707:NKM392711 NTY392707:NUI392711 ODU392707:OEE392711 ONQ392707:OOA392711 OXM392707:OXW392711 PHI392707:PHS392711 PRE392707:PRO392711 QBA392707:QBK392711 QKW392707:QLG392711 QUS392707:QVC392711 REO392707:REY392711 ROK392707:ROU392711 RYG392707:RYQ392711 SIC392707:SIM392711 SRY392707:SSI392711 TBU392707:TCE392711 TLQ392707:TMA392711 TVM392707:TVW392711 UFI392707:UFS392711 UPE392707:UPO392711 UZA392707:UZK392711 VIW392707:VJG392711 VSS392707:VTC392711 WCO392707:WCY392711 WMK392707:WMU392711 WWG392707:WWQ392711 AA458243:AK458247 JU458243:KE458247 TQ458243:UA458247 ADM458243:ADW458247 ANI458243:ANS458247 AXE458243:AXO458247 BHA458243:BHK458247 BQW458243:BRG458247 CAS458243:CBC458247 CKO458243:CKY458247 CUK458243:CUU458247 DEG458243:DEQ458247 DOC458243:DOM458247 DXY458243:DYI458247 EHU458243:EIE458247 ERQ458243:ESA458247 FBM458243:FBW458247 FLI458243:FLS458247 FVE458243:FVO458247 GFA458243:GFK458247 GOW458243:GPG458247 GYS458243:GZC458247 HIO458243:HIY458247 HSK458243:HSU458247 ICG458243:ICQ458247 IMC458243:IMM458247 IVY458243:IWI458247 JFU458243:JGE458247 JPQ458243:JQA458247 JZM458243:JZW458247 KJI458243:KJS458247 KTE458243:KTO458247 LDA458243:LDK458247 LMW458243:LNG458247 LWS458243:LXC458247 MGO458243:MGY458247 MQK458243:MQU458247 NAG458243:NAQ458247 NKC458243:NKM458247 NTY458243:NUI458247 ODU458243:OEE458247 ONQ458243:OOA458247 OXM458243:OXW458247 PHI458243:PHS458247 PRE458243:PRO458247 QBA458243:QBK458247 QKW458243:QLG458247 QUS458243:QVC458247 REO458243:REY458247 ROK458243:ROU458247 RYG458243:RYQ458247 SIC458243:SIM458247 SRY458243:SSI458247 TBU458243:TCE458247 TLQ458243:TMA458247 TVM458243:TVW458247 UFI458243:UFS458247 UPE458243:UPO458247 UZA458243:UZK458247 VIW458243:VJG458247 VSS458243:VTC458247 WCO458243:WCY458247 WMK458243:WMU458247 WWG458243:WWQ458247 AA523779:AK523783 JU523779:KE523783 TQ523779:UA523783 ADM523779:ADW523783 ANI523779:ANS523783 AXE523779:AXO523783 BHA523779:BHK523783 BQW523779:BRG523783 CAS523779:CBC523783 CKO523779:CKY523783 CUK523779:CUU523783 DEG523779:DEQ523783 DOC523779:DOM523783 DXY523779:DYI523783 EHU523779:EIE523783 ERQ523779:ESA523783 FBM523779:FBW523783 FLI523779:FLS523783 FVE523779:FVO523783 GFA523779:GFK523783 GOW523779:GPG523783 GYS523779:GZC523783 HIO523779:HIY523783 HSK523779:HSU523783 ICG523779:ICQ523783 IMC523779:IMM523783 IVY523779:IWI523783 JFU523779:JGE523783 JPQ523779:JQA523783 JZM523779:JZW523783 KJI523779:KJS523783 KTE523779:KTO523783 LDA523779:LDK523783 LMW523779:LNG523783 LWS523779:LXC523783 MGO523779:MGY523783 MQK523779:MQU523783 NAG523779:NAQ523783 NKC523779:NKM523783 NTY523779:NUI523783 ODU523779:OEE523783 ONQ523779:OOA523783 OXM523779:OXW523783 PHI523779:PHS523783 PRE523779:PRO523783 QBA523779:QBK523783 QKW523779:QLG523783 QUS523779:QVC523783 REO523779:REY523783 ROK523779:ROU523783 RYG523779:RYQ523783 SIC523779:SIM523783 SRY523779:SSI523783 TBU523779:TCE523783 TLQ523779:TMA523783 TVM523779:TVW523783 UFI523779:UFS523783 UPE523779:UPO523783 UZA523779:UZK523783 VIW523779:VJG523783 VSS523779:VTC523783 WCO523779:WCY523783 WMK523779:WMU523783 WWG523779:WWQ523783 AA589315:AK589319 JU589315:KE589319 TQ589315:UA589319 ADM589315:ADW589319 ANI589315:ANS589319 AXE589315:AXO589319 BHA589315:BHK589319 BQW589315:BRG589319 CAS589315:CBC589319 CKO589315:CKY589319 CUK589315:CUU589319 DEG589315:DEQ589319 DOC589315:DOM589319 DXY589315:DYI589319 EHU589315:EIE589319 ERQ589315:ESA589319 FBM589315:FBW589319 FLI589315:FLS589319 FVE589315:FVO589319 GFA589315:GFK589319 GOW589315:GPG589319 GYS589315:GZC589319 HIO589315:HIY589319 HSK589315:HSU589319 ICG589315:ICQ589319 IMC589315:IMM589319 IVY589315:IWI589319 JFU589315:JGE589319 JPQ589315:JQA589319 JZM589315:JZW589319 KJI589315:KJS589319 KTE589315:KTO589319 LDA589315:LDK589319 LMW589315:LNG589319 LWS589315:LXC589319 MGO589315:MGY589319 MQK589315:MQU589319 NAG589315:NAQ589319 NKC589315:NKM589319 NTY589315:NUI589319 ODU589315:OEE589319 ONQ589315:OOA589319 OXM589315:OXW589319 PHI589315:PHS589319 PRE589315:PRO589319 QBA589315:QBK589319 QKW589315:QLG589319 QUS589315:QVC589319 REO589315:REY589319 ROK589315:ROU589319 RYG589315:RYQ589319 SIC589315:SIM589319 SRY589315:SSI589319 TBU589315:TCE589319 TLQ589315:TMA589319 TVM589315:TVW589319 UFI589315:UFS589319 UPE589315:UPO589319 UZA589315:UZK589319 VIW589315:VJG589319 VSS589315:VTC589319 WCO589315:WCY589319 WMK589315:WMU589319 WWG589315:WWQ589319 AA654851:AK654855 JU654851:KE654855 TQ654851:UA654855 ADM654851:ADW654855 ANI654851:ANS654855 AXE654851:AXO654855 BHA654851:BHK654855 BQW654851:BRG654855 CAS654851:CBC654855 CKO654851:CKY654855 CUK654851:CUU654855 DEG654851:DEQ654855 DOC654851:DOM654855 DXY654851:DYI654855 EHU654851:EIE654855 ERQ654851:ESA654855 FBM654851:FBW654855 FLI654851:FLS654855 FVE654851:FVO654855 GFA654851:GFK654855 GOW654851:GPG654855 GYS654851:GZC654855 HIO654851:HIY654855 HSK654851:HSU654855 ICG654851:ICQ654855 IMC654851:IMM654855 IVY654851:IWI654855 JFU654851:JGE654855 JPQ654851:JQA654855 JZM654851:JZW654855 KJI654851:KJS654855 KTE654851:KTO654855 LDA654851:LDK654855 LMW654851:LNG654855 LWS654851:LXC654855 MGO654851:MGY654855 MQK654851:MQU654855 NAG654851:NAQ654855 NKC654851:NKM654855 NTY654851:NUI654855 ODU654851:OEE654855 ONQ654851:OOA654855 OXM654851:OXW654855 PHI654851:PHS654855 PRE654851:PRO654855 QBA654851:QBK654855 QKW654851:QLG654855 QUS654851:QVC654855 REO654851:REY654855 ROK654851:ROU654855 RYG654851:RYQ654855 SIC654851:SIM654855 SRY654851:SSI654855 TBU654851:TCE654855 TLQ654851:TMA654855 TVM654851:TVW654855 UFI654851:UFS654855 UPE654851:UPO654855 UZA654851:UZK654855 VIW654851:VJG654855 VSS654851:VTC654855 WCO654851:WCY654855 WMK654851:WMU654855 WWG654851:WWQ654855 AA720387:AK720391 JU720387:KE720391 TQ720387:UA720391 ADM720387:ADW720391 ANI720387:ANS720391 AXE720387:AXO720391 BHA720387:BHK720391 BQW720387:BRG720391 CAS720387:CBC720391 CKO720387:CKY720391 CUK720387:CUU720391 DEG720387:DEQ720391 DOC720387:DOM720391 DXY720387:DYI720391 EHU720387:EIE720391 ERQ720387:ESA720391 FBM720387:FBW720391 FLI720387:FLS720391 FVE720387:FVO720391 GFA720387:GFK720391 GOW720387:GPG720391 GYS720387:GZC720391 HIO720387:HIY720391 HSK720387:HSU720391 ICG720387:ICQ720391 IMC720387:IMM720391 IVY720387:IWI720391 JFU720387:JGE720391 JPQ720387:JQA720391 JZM720387:JZW720391 KJI720387:KJS720391 KTE720387:KTO720391 LDA720387:LDK720391 LMW720387:LNG720391 LWS720387:LXC720391 MGO720387:MGY720391 MQK720387:MQU720391 NAG720387:NAQ720391 NKC720387:NKM720391 NTY720387:NUI720391 ODU720387:OEE720391 ONQ720387:OOA720391 OXM720387:OXW720391 PHI720387:PHS720391 PRE720387:PRO720391 QBA720387:QBK720391 QKW720387:QLG720391 QUS720387:QVC720391 REO720387:REY720391 ROK720387:ROU720391 RYG720387:RYQ720391 SIC720387:SIM720391 SRY720387:SSI720391 TBU720387:TCE720391 TLQ720387:TMA720391 TVM720387:TVW720391 UFI720387:UFS720391 UPE720387:UPO720391 UZA720387:UZK720391 VIW720387:VJG720391 VSS720387:VTC720391 WCO720387:WCY720391 WMK720387:WMU720391 WWG720387:WWQ720391 AA785923:AK785927 JU785923:KE785927 TQ785923:UA785927 ADM785923:ADW785927 ANI785923:ANS785927 AXE785923:AXO785927 BHA785923:BHK785927 BQW785923:BRG785927 CAS785923:CBC785927 CKO785923:CKY785927 CUK785923:CUU785927 DEG785923:DEQ785927 DOC785923:DOM785927 DXY785923:DYI785927 EHU785923:EIE785927 ERQ785923:ESA785927 FBM785923:FBW785927 FLI785923:FLS785927 FVE785923:FVO785927 GFA785923:GFK785927 GOW785923:GPG785927 GYS785923:GZC785927 HIO785923:HIY785927 HSK785923:HSU785927 ICG785923:ICQ785927 IMC785923:IMM785927 IVY785923:IWI785927 JFU785923:JGE785927 JPQ785923:JQA785927 JZM785923:JZW785927 KJI785923:KJS785927 KTE785923:KTO785927 LDA785923:LDK785927 LMW785923:LNG785927 LWS785923:LXC785927 MGO785923:MGY785927 MQK785923:MQU785927 NAG785923:NAQ785927 NKC785923:NKM785927 NTY785923:NUI785927 ODU785923:OEE785927 ONQ785923:OOA785927 OXM785923:OXW785927 PHI785923:PHS785927 PRE785923:PRO785927 QBA785923:QBK785927 QKW785923:QLG785927 QUS785923:QVC785927 REO785923:REY785927 ROK785923:ROU785927 RYG785923:RYQ785927 SIC785923:SIM785927 SRY785923:SSI785927 TBU785923:TCE785927 TLQ785923:TMA785927 TVM785923:TVW785927 UFI785923:UFS785927 UPE785923:UPO785927 UZA785923:UZK785927 VIW785923:VJG785927 VSS785923:VTC785927 WCO785923:WCY785927 WMK785923:WMU785927 WWG785923:WWQ785927 AA851459:AK851463 JU851459:KE851463 TQ851459:UA851463 ADM851459:ADW851463 ANI851459:ANS851463 AXE851459:AXO851463 BHA851459:BHK851463 BQW851459:BRG851463 CAS851459:CBC851463 CKO851459:CKY851463 CUK851459:CUU851463 DEG851459:DEQ851463 DOC851459:DOM851463 DXY851459:DYI851463 EHU851459:EIE851463 ERQ851459:ESA851463 FBM851459:FBW851463 FLI851459:FLS851463 FVE851459:FVO851463 GFA851459:GFK851463 GOW851459:GPG851463 GYS851459:GZC851463 HIO851459:HIY851463 HSK851459:HSU851463 ICG851459:ICQ851463 IMC851459:IMM851463 IVY851459:IWI851463 JFU851459:JGE851463 JPQ851459:JQA851463 JZM851459:JZW851463 KJI851459:KJS851463 KTE851459:KTO851463 LDA851459:LDK851463 LMW851459:LNG851463 LWS851459:LXC851463 MGO851459:MGY851463 MQK851459:MQU851463 NAG851459:NAQ851463 NKC851459:NKM851463 NTY851459:NUI851463 ODU851459:OEE851463 ONQ851459:OOA851463 OXM851459:OXW851463 PHI851459:PHS851463 PRE851459:PRO851463 QBA851459:QBK851463 QKW851459:QLG851463 QUS851459:QVC851463 REO851459:REY851463 ROK851459:ROU851463 RYG851459:RYQ851463 SIC851459:SIM851463 SRY851459:SSI851463 TBU851459:TCE851463 TLQ851459:TMA851463 TVM851459:TVW851463 UFI851459:UFS851463 UPE851459:UPO851463 UZA851459:UZK851463 VIW851459:VJG851463 VSS851459:VTC851463 WCO851459:WCY851463 WMK851459:WMU851463 WWG851459:WWQ851463 AA916995:AK916999 JU916995:KE916999 TQ916995:UA916999 ADM916995:ADW916999 ANI916995:ANS916999 AXE916995:AXO916999 BHA916995:BHK916999 BQW916995:BRG916999 CAS916995:CBC916999 CKO916995:CKY916999 CUK916995:CUU916999 DEG916995:DEQ916999 DOC916995:DOM916999 DXY916995:DYI916999 EHU916995:EIE916999 ERQ916995:ESA916999 FBM916995:FBW916999 FLI916995:FLS916999 FVE916995:FVO916999 GFA916995:GFK916999 GOW916995:GPG916999 GYS916995:GZC916999 HIO916995:HIY916999 HSK916995:HSU916999 ICG916995:ICQ916999 IMC916995:IMM916999 IVY916995:IWI916999 JFU916995:JGE916999 JPQ916995:JQA916999 JZM916995:JZW916999 KJI916995:KJS916999 KTE916995:KTO916999 LDA916995:LDK916999 LMW916995:LNG916999 LWS916995:LXC916999 MGO916995:MGY916999 MQK916995:MQU916999 NAG916995:NAQ916999 NKC916995:NKM916999 NTY916995:NUI916999 ODU916995:OEE916999 ONQ916995:OOA916999 OXM916995:OXW916999 PHI916995:PHS916999 PRE916995:PRO916999 QBA916995:QBK916999 QKW916995:QLG916999 QUS916995:QVC916999 REO916995:REY916999 ROK916995:ROU916999 RYG916995:RYQ916999 SIC916995:SIM916999 SRY916995:SSI916999 TBU916995:TCE916999 TLQ916995:TMA916999 TVM916995:TVW916999 UFI916995:UFS916999 UPE916995:UPO916999 UZA916995:UZK916999 VIW916995:VJG916999 VSS916995:VTC916999 WCO916995:WCY916999 WMK916995:WMU916999 WWG916995:WWQ916999 AA982531:AK982535 JU982531:KE982535 TQ982531:UA982535 ADM982531:ADW982535 ANI982531:ANS982535 AXE982531:AXO982535 BHA982531:BHK982535 BQW982531:BRG982535 CAS982531:CBC982535 CKO982531:CKY982535 CUK982531:CUU982535 DEG982531:DEQ982535 DOC982531:DOM982535 DXY982531:DYI982535 EHU982531:EIE982535 ERQ982531:ESA982535 FBM982531:FBW982535 FLI982531:FLS982535 FVE982531:FVO982535 GFA982531:GFK982535 GOW982531:GPG982535 GYS982531:GZC982535 HIO982531:HIY982535 HSK982531:HSU982535 ICG982531:ICQ982535 IMC982531:IMM982535 IVY982531:IWI982535 JFU982531:JGE982535 JPQ982531:JQA982535 JZM982531:JZW982535 KJI982531:KJS982535 KTE982531:KTO982535 LDA982531:LDK982535 LMW982531:LNG982535 LWS982531:LXC982535 MGO982531:MGY982535 MQK982531:MQU982535 NAG982531:NAQ982535 NKC982531:NKM982535 NTY982531:NUI982535 ODU982531:OEE982535 ONQ982531:OOA982535 OXM982531:OXW982535 PHI982531:PHS982535 PRE982531:PRO982535 QBA982531:QBK982535 QKW982531:QLG982535 QUS982531:QVC982535 REO982531:REY982535 ROK982531:ROU982535 RYG982531:RYQ982535 SIC982531:SIM982535 SRY982531:SSI982535 TBU982531:TCE982535 TLQ982531:TMA982535 TVM982531:TVW982535 UFI982531:UFS982535 UPE982531:UPO982535 UZA982531:UZK982535 VIW982531:VJG982535 VSS982531:VTC982535 WCO982531:WCY982535 WMK982531:WMU982535 WWG982531:WWQ982535 AA509:AK513 JU509:KE513 TQ509:UA513 ADM509:ADW513 ANI509:ANS513 AXE509:AXO513 BHA509:BHK513 BQW509:BRG513 CAS509:CBC513 CKO509:CKY513 CUK509:CUU513 DEG509:DEQ513 DOC509:DOM513 DXY509:DYI513 EHU509:EIE513 ERQ509:ESA513 FBM509:FBW513 FLI509:FLS513 FVE509:FVO513 GFA509:GFK513 GOW509:GPG513 GYS509:GZC513 HIO509:HIY513 HSK509:HSU513 ICG509:ICQ513 IMC509:IMM513 IVY509:IWI513 JFU509:JGE513 JPQ509:JQA513 JZM509:JZW513 KJI509:KJS513 KTE509:KTO513 LDA509:LDK513 LMW509:LNG513 LWS509:LXC513 MGO509:MGY513 MQK509:MQU513 NAG509:NAQ513 NKC509:NKM513 NTY509:NUI513 ODU509:OEE513 ONQ509:OOA513 OXM509:OXW513 PHI509:PHS513 PRE509:PRO513 QBA509:QBK513 QKW509:QLG513 QUS509:QVC513 REO509:REY513 ROK509:ROU513 RYG509:RYQ513 SIC509:SIM513 SRY509:SSI513 TBU509:TCE513 TLQ509:TMA513 TVM509:TVW513 UFI509:UFS513 UPE509:UPO513 UZA509:UZK513 VIW509:VJG513 VSS509:VTC513 WCO509:WCY513 WMK509:WMU513 WWG509:WWQ513 AA66045:AK66049 JU66045:KE66049 TQ66045:UA66049 ADM66045:ADW66049 ANI66045:ANS66049 AXE66045:AXO66049 BHA66045:BHK66049 BQW66045:BRG66049 CAS66045:CBC66049 CKO66045:CKY66049 CUK66045:CUU66049 DEG66045:DEQ66049 DOC66045:DOM66049 DXY66045:DYI66049 EHU66045:EIE66049 ERQ66045:ESA66049 FBM66045:FBW66049 FLI66045:FLS66049 FVE66045:FVO66049 GFA66045:GFK66049 GOW66045:GPG66049 GYS66045:GZC66049 HIO66045:HIY66049 HSK66045:HSU66049 ICG66045:ICQ66049 IMC66045:IMM66049 IVY66045:IWI66049 JFU66045:JGE66049 JPQ66045:JQA66049 JZM66045:JZW66049 KJI66045:KJS66049 KTE66045:KTO66049 LDA66045:LDK66049 LMW66045:LNG66049 LWS66045:LXC66049 MGO66045:MGY66049 MQK66045:MQU66049 NAG66045:NAQ66049 NKC66045:NKM66049 NTY66045:NUI66049 ODU66045:OEE66049 ONQ66045:OOA66049 OXM66045:OXW66049 PHI66045:PHS66049 PRE66045:PRO66049 QBA66045:QBK66049 QKW66045:QLG66049 QUS66045:QVC66049 REO66045:REY66049 ROK66045:ROU66049 RYG66045:RYQ66049 SIC66045:SIM66049 SRY66045:SSI66049 TBU66045:TCE66049 TLQ66045:TMA66049 TVM66045:TVW66049 UFI66045:UFS66049 UPE66045:UPO66049 UZA66045:UZK66049 VIW66045:VJG66049 VSS66045:VTC66049 WCO66045:WCY66049 WMK66045:WMU66049 WWG66045:WWQ66049 AA131581:AK131585 JU131581:KE131585 TQ131581:UA131585 ADM131581:ADW131585 ANI131581:ANS131585 AXE131581:AXO131585 BHA131581:BHK131585 BQW131581:BRG131585 CAS131581:CBC131585 CKO131581:CKY131585 CUK131581:CUU131585 DEG131581:DEQ131585 DOC131581:DOM131585 DXY131581:DYI131585 EHU131581:EIE131585 ERQ131581:ESA131585 FBM131581:FBW131585 FLI131581:FLS131585 FVE131581:FVO131585 GFA131581:GFK131585 GOW131581:GPG131585 GYS131581:GZC131585 HIO131581:HIY131585 HSK131581:HSU131585 ICG131581:ICQ131585 IMC131581:IMM131585 IVY131581:IWI131585 JFU131581:JGE131585 JPQ131581:JQA131585 JZM131581:JZW131585 KJI131581:KJS131585 KTE131581:KTO131585 LDA131581:LDK131585 LMW131581:LNG131585 LWS131581:LXC131585 MGO131581:MGY131585 MQK131581:MQU131585 NAG131581:NAQ131585 NKC131581:NKM131585 NTY131581:NUI131585 ODU131581:OEE131585 ONQ131581:OOA131585 OXM131581:OXW131585 PHI131581:PHS131585 PRE131581:PRO131585 QBA131581:QBK131585 QKW131581:QLG131585 QUS131581:QVC131585 REO131581:REY131585 ROK131581:ROU131585 RYG131581:RYQ131585 SIC131581:SIM131585 SRY131581:SSI131585 TBU131581:TCE131585 TLQ131581:TMA131585 TVM131581:TVW131585 UFI131581:UFS131585 UPE131581:UPO131585 UZA131581:UZK131585 VIW131581:VJG131585 VSS131581:VTC131585 WCO131581:WCY131585 WMK131581:WMU131585 WWG131581:WWQ131585 AA197117:AK197121 JU197117:KE197121 TQ197117:UA197121 ADM197117:ADW197121 ANI197117:ANS197121 AXE197117:AXO197121 BHA197117:BHK197121 BQW197117:BRG197121 CAS197117:CBC197121 CKO197117:CKY197121 CUK197117:CUU197121 DEG197117:DEQ197121 DOC197117:DOM197121 DXY197117:DYI197121 EHU197117:EIE197121 ERQ197117:ESA197121 FBM197117:FBW197121 FLI197117:FLS197121 FVE197117:FVO197121 GFA197117:GFK197121 GOW197117:GPG197121 GYS197117:GZC197121 HIO197117:HIY197121 HSK197117:HSU197121 ICG197117:ICQ197121 IMC197117:IMM197121 IVY197117:IWI197121 JFU197117:JGE197121 JPQ197117:JQA197121 JZM197117:JZW197121 KJI197117:KJS197121 KTE197117:KTO197121 LDA197117:LDK197121 LMW197117:LNG197121 LWS197117:LXC197121 MGO197117:MGY197121 MQK197117:MQU197121 NAG197117:NAQ197121 NKC197117:NKM197121 NTY197117:NUI197121 ODU197117:OEE197121 ONQ197117:OOA197121 OXM197117:OXW197121 PHI197117:PHS197121 PRE197117:PRO197121 QBA197117:QBK197121 QKW197117:QLG197121 QUS197117:QVC197121 REO197117:REY197121 ROK197117:ROU197121 RYG197117:RYQ197121 SIC197117:SIM197121 SRY197117:SSI197121 TBU197117:TCE197121 TLQ197117:TMA197121 TVM197117:TVW197121 UFI197117:UFS197121 UPE197117:UPO197121 UZA197117:UZK197121 VIW197117:VJG197121 VSS197117:VTC197121 WCO197117:WCY197121 WMK197117:WMU197121 WWG197117:WWQ197121 AA262653:AK262657 JU262653:KE262657 TQ262653:UA262657 ADM262653:ADW262657 ANI262653:ANS262657 AXE262653:AXO262657 BHA262653:BHK262657 BQW262653:BRG262657 CAS262653:CBC262657 CKO262653:CKY262657 CUK262653:CUU262657 DEG262653:DEQ262657 DOC262653:DOM262657 DXY262653:DYI262657 EHU262653:EIE262657 ERQ262653:ESA262657 FBM262653:FBW262657 FLI262653:FLS262657 FVE262653:FVO262657 GFA262653:GFK262657 GOW262653:GPG262657 GYS262653:GZC262657 HIO262653:HIY262657 HSK262653:HSU262657 ICG262653:ICQ262657 IMC262653:IMM262657 IVY262653:IWI262657 JFU262653:JGE262657 JPQ262653:JQA262657 JZM262653:JZW262657 KJI262653:KJS262657 KTE262653:KTO262657 LDA262653:LDK262657 LMW262653:LNG262657 LWS262653:LXC262657 MGO262653:MGY262657 MQK262653:MQU262657 NAG262653:NAQ262657 NKC262653:NKM262657 NTY262653:NUI262657 ODU262653:OEE262657 ONQ262653:OOA262657 OXM262653:OXW262657 PHI262653:PHS262657 PRE262653:PRO262657 QBA262653:QBK262657 QKW262653:QLG262657 QUS262653:QVC262657 REO262653:REY262657 ROK262653:ROU262657 RYG262653:RYQ262657 SIC262653:SIM262657 SRY262653:SSI262657 TBU262653:TCE262657 TLQ262653:TMA262657 TVM262653:TVW262657 UFI262653:UFS262657 UPE262653:UPO262657 UZA262653:UZK262657 VIW262653:VJG262657 VSS262653:VTC262657 WCO262653:WCY262657 WMK262653:WMU262657 WWG262653:WWQ262657 AA328189:AK328193 JU328189:KE328193 TQ328189:UA328193 ADM328189:ADW328193 ANI328189:ANS328193 AXE328189:AXO328193 BHA328189:BHK328193 BQW328189:BRG328193 CAS328189:CBC328193 CKO328189:CKY328193 CUK328189:CUU328193 DEG328189:DEQ328193 DOC328189:DOM328193 DXY328189:DYI328193 EHU328189:EIE328193 ERQ328189:ESA328193 FBM328189:FBW328193 FLI328189:FLS328193 FVE328189:FVO328193 GFA328189:GFK328193 GOW328189:GPG328193 GYS328189:GZC328193 HIO328189:HIY328193 HSK328189:HSU328193 ICG328189:ICQ328193 IMC328189:IMM328193 IVY328189:IWI328193 JFU328189:JGE328193 JPQ328189:JQA328193 JZM328189:JZW328193 KJI328189:KJS328193 KTE328189:KTO328193 LDA328189:LDK328193 LMW328189:LNG328193 LWS328189:LXC328193 MGO328189:MGY328193 MQK328189:MQU328193 NAG328189:NAQ328193 NKC328189:NKM328193 NTY328189:NUI328193 ODU328189:OEE328193 ONQ328189:OOA328193 OXM328189:OXW328193 PHI328189:PHS328193 PRE328189:PRO328193 QBA328189:QBK328193 QKW328189:QLG328193 QUS328189:QVC328193 REO328189:REY328193 ROK328189:ROU328193 RYG328189:RYQ328193 SIC328189:SIM328193 SRY328189:SSI328193 TBU328189:TCE328193 TLQ328189:TMA328193 TVM328189:TVW328193 UFI328189:UFS328193 UPE328189:UPO328193 UZA328189:UZK328193 VIW328189:VJG328193 VSS328189:VTC328193 WCO328189:WCY328193 WMK328189:WMU328193 WWG328189:WWQ328193 AA393725:AK393729 JU393725:KE393729 TQ393725:UA393729 ADM393725:ADW393729 ANI393725:ANS393729 AXE393725:AXO393729 BHA393725:BHK393729 BQW393725:BRG393729 CAS393725:CBC393729 CKO393725:CKY393729 CUK393725:CUU393729 DEG393725:DEQ393729 DOC393725:DOM393729 DXY393725:DYI393729 EHU393725:EIE393729 ERQ393725:ESA393729 FBM393725:FBW393729 FLI393725:FLS393729 FVE393725:FVO393729 GFA393725:GFK393729 GOW393725:GPG393729 GYS393725:GZC393729 HIO393725:HIY393729 HSK393725:HSU393729 ICG393725:ICQ393729 IMC393725:IMM393729 IVY393725:IWI393729 JFU393725:JGE393729 JPQ393725:JQA393729 JZM393725:JZW393729 KJI393725:KJS393729 KTE393725:KTO393729 LDA393725:LDK393729 LMW393725:LNG393729 LWS393725:LXC393729 MGO393725:MGY393729 MQK393725:MQU393729 NAG393725:NAQ393729 NKC393725:NKM393729 NTY393725:NUI393729 ODU393725:OEE393729 ONQ393725:OOA393729 OXM393725:OXW393729 PHI393725:PHS393729 PRE393725:PRO393729 QBA393725:QBK393729 QKW393725:QLG393729 QUS393725:QVC393729 REO393725:REY393729 ROK393725:ROU393729 RYG393725:RYQ393729 SIC393725:SIM393729 SRY393725:SSI393729 TBU393725:TCE393729 TLQ393725:TMA393729 TVM393725:TVW393729 UFI393725:UFS393729 UPE393725:UPO393729 UZA393725:UZK393729 VIW393725:VJG393729 VSS393725:VTC393729 WCO393725:WCY393729 WMK393725:WMU393729 WWG393725:WWQ393729 AA459261:AK459265 JU459261:KE459265 TQ459261:UA459265 ADM459261:ADW459265 ANI459261:ANS459265 AXE459261:AXO459265 BHA459261:BHK459265 BQW459261:BRG459265 CAS459261:CBC459265 CKO459261:CKY459265 CUK459261:CUU459265 DEG459261:DEQ459265 DOC459261:DOM459265 DXY459261:DYI459265 EHU459261:EIE459265 ERQ459261:ESA459265 FBM459261:FBW459265 FLI459261:FLS459265 FVE459261:FVO459265 GFA459261:GFK459265 GOW459261:GPG459265 GYS459261:GZC459265 HIO459261:HIY459265 HSK459261:HSU459265 ICG459261:ICQ459265 IMC459261:IMM459265 IVY459261:IWI459265 JFU459261:JGE459265 JPQ459261:JQA459265 JZM459261:JZW459265 KJI459261:KJS459265 KTE459261:KTO459265 LDA459261:LDK459265 LMW459261:LNG459265 LWS459261:LXC459265 MGO459261:MGY459265 MQK459261:MQU459265 NAG459261:NAQ459265 NKC459261:NKM459265 NTY459261:NUI459265 ODU459261:OEE459265 ONQ459261:OOA459265 OXM459261:OXW459265 PHI459261:PHS459265 PRE459261:PRO459265 QBA459261:QBK459265 QKW459261:QLG459265 QUS459261:QVC459265 REO459261:REY459265 ROK459261:ROU459265 RYG459261:RYQ459265 SIC459261:SIM459265 SRY459261:SSI459265 TBU459261:TCE459265 TLQ459261:TMA459265 TVM459261:TVW459265 UFI459261:UFS459265 UPE459261:UPO459265 UZA459261:UZK459265 VIW459261:VJG459265 VSS459261:VTC459265 WCO459261:WCY459265 WMK459261:WMU459265 WWG459261:WWQ459265 AA524797:AK524801 JU524797:KE524801 TQ524797:UA524801 ADM524797:ADW524801 ANI524797:ANS524801 AXE524797:AXO524801 BHA524797:BHK524801 BQW524797:BRG524801 CAS524797:CBC524801 CKO524797:CKY524801 CUK524797:CUU524801 DEG524797:DEQ524801 DOC524797:DOM524801 DXY524797:DYI524801 EHU524797:EIE524801 ERQ524797:ESA524801 FBM524797:FBW524801 FLI524797:FLS524801 FVE524797:FVO524801 GFA524797:GFK524801 GOW524797:GPG524801 GYS524797:GZC524801 HIO524797:HIY524801 HSK524797:HSU524801 ICG524797:ICQ524801 IMC524797:IMM524801 IVY524797:IWI524801 JFU524797:JGE524801 JPQ524797:JQA524801 JZM524797:JZW524801 KJI524797:KJS524801 KTE524797:KTO524801 LDA524797:LDK524801 LMW524797:LNG524801 LWS524797:LXC524801 MGO524797:MGY524801 MQK524797:MQU524801 NAG524797:NAQ524801 NKC524797:NKM524801 NTY524797:NUI524801 ODU524797:OEE524801 ONQ524797:OOA524801 OXM524797:OXW524801 PHI524797:PHS524801 PRE524797:PRO524801 QBA524797:QBK524801 QKW524797:QLG524801 QUS524797:QVC524801 REO524797:REY524801 ROK524797:ROU524801 RYG524797:RYQ524801 SIC524797:SIM524801 SRY524797:SSI524801 TBU524797:TCE524801 TLQ524797:TMA524801 TVM524797:TVW524801 UFI524797:UFS524801 UPE524797:UPO524801 UZA524797:UZK524801 VIW524797:VJG524801 VSS524797:VTC524801 WCO524797:WCY524801 WMK524797:WMU524801 WWG524797:WWQ524801 AA590333:AK590337 JU590333:KE590337 TQ590333:UA590337 ADM590333:ADW590337 ANI590333:ANS590337 AXE590333:AXO590337 BHA590333:BHK590337 BQW590333:BRG590337 CAS590333:CBC590337 CKO590333:CKY590337 CUK590333:CUU590337 DEG590333:DEQ590337 DOC590333:DOM590337 DXY590333:DYI590337 EHU590333:EIE590337 ERQ590333:ESA590337 FBM590333:FBW590337 FLI590333:FLS590337 FVE590333:FVO590337 GFA590333:GFK590337 GOW590333:GPG590337 GYS590333:GZC590337 HIO590333:HIY590337 HSK590333:HSU590337 ICG590333:ICQ590337 IMC590333:IMM590337 IVY590333:IWI590337 JFU590333:JGE590337 JPQ590333:JQA590337 JZM590333:JZW590337 KJI590333:KJS590337 KTE590333:KTO590337 LDA590333:LDK590337 LMW590333:LNG590337 LWS590333:LXC590337 MGO590333:MGY590337 MQK590333:MQU590337 NAG590333:NAQ590337 NKC590333:NKM590337 NTY590333:NUI590337 ODU590333:OEE590337 ONQ590333:OOA590337 OXM590333:OXW590337 PHI590333:PHS590337 PRE590333:PRO590337 QBA590333:QBK590337 QKW590333:QLG590337 QUS590333:QVC590337 REO590333:REY590337 ROK590333:ROU590337 RYG590333:RYQ590337 SIC590333:SIM590337 SRY590333:SSI590337 TBU590333:TCE590337 TLQ590333:TMA590337 TVM590333:TVW590337 UFI590333:UFS590337 UPE590333:UPO590337 UZA590333:UZK590337 VIW590333:VJG590337 VSS590333:VTC590337 WCO590333:WCY590337 WMK590333:WMU590337 WWG590333:WWQ590337 AA655869:AK655873 JU655869:KE655873 TQ655869:UA655873 ADM655869:ADW655873 ANI655869:ANS655873 AXE655869:AXO655873 BHA655869:BHK655873 BQW655869:BRG655873 CAS655869:CBC655873 CKO655869:CKY655873 CUK655869:CUU655873 DEG655869:DEQ655873 DOC655869:DOM655873 DXY655869:DYI655873 EHU655869:EIE655873 ERQ655869:ESA655873 FBM655869:FBW655873 FLI655869:FLS655873 FVE655869:FVO655873 GFA655869:GFK655873 GOW655869:GPG655873 GYS655869:GZC655873 HIO655869:HIY655873 HSK655869:HSU655873 ICG655869:ICQ655873 IMC655869:IMM655873 IVY655869:IWI655873 JFU655869:JGE655873 JPQ655869:JQA655873 JZM655869:JZW655873 KJI655869:KJS655873 KTE655869:KTO655873 LDA655869:LDK655873 LMW655869:LNG655873 LWS655869:LXC655873 MGO655869:MGY655873 MQK655869:MQU655873 NAG655869:NAQ655873 NKC655869:NKM655873 NTY655869:NUI655873 ODU655869:OEE655873 ONQ655869:OOA655873 OXM655869:OXW655873 PHI655869:PHS655873 PRE655869:PRO655873 QBA655869:QBK655873 QKW655869:QLG655873 QUS655869:QVC655873 REO655869:REY655873 ROK655869:ROU655873 RYG655869:RYQ655873 SIC655869:SIM655873 SRY655869:SSI655873 TBU655869:TCE655873 TLQ655869:TMA655873 TVM655869:TVW655873 UFI655869:UFS655873 UPE655869:UPO655873 UZA655869:UZK655873 VIW655869:VJG655873 VSS655869:VTC655873 WCO655869:WCY655873 WMK655869:WMU655873 WWG655869:WWQ655873 AA721405:AK721409 JU721405:KE721409 TQ721405:UA721409 ADM721405:ADW721409 ANI721405:ANS721409 AXE721405:AXO721409 BHA721405:BHK721409 BQW721405:BRG721409 CAS721405:CBC721409 CKO721405:CKY721409 CUK721405:CUU721409 DEG721405:DEQ721409 DOC721405:DOM721409 DXY721405:DYI721409 EHU721405:EIE721409 ERQ721405:ESA721409 FBM721405:FBW721409 FLI721405:FLS721409 FVE721405:FVO721409 GFA721405:GFK721409 GOW721405:GPG721409 GYS721405:GZC721409 HIO721405:HIY721409 HSK721405:HSU721409 ICG721405:ICQ721409 IMC721405:IMM721409 IVY721405:IWI721409 JFU721405:JGE721409 JPQ721405:JQA721409 JZM721405:JZW721409 KJI721405:KJS721409 KTE721405:KTO721409 LDA721405:LDK721409 LMW721405:LNG721409 LWS721405:LXC721409 MGO721405:MGY721409 MQK721405:MQU721409 NAG721405:NAQ721409 NKC721405:NKM721409 NTY721405:NUI721409 ODU721405:OEE721409 ONQ721405:OOA721409 OXM721405:OXW721409 PHI721405:PHS721409 PRE721405:PRO721409 QBA721405:QBK721409 QKW721405:QLG721409 QUS721405:QVC721409 REO721405:REY721409 ROK721405:ROU721409 RYG721405:RYQ721409 SIC721405:SIM721409 SRY721405:SSI721409 TBU721405:TCE721409 TLQ721405:TMA721409 TVM721405:TVW721409 UFI721405:UFS721409 UPE721405:UPO721409 UZA721405:UZK721409 VIW721405:VJG721409 VSS721405:VTC721409 WCO721405:WCY721409 WMK721405:WMU721409 WWG721405:WWQ721409 AA786941:AK786945 JU786941:KE786945 TQ786941:UA786945 ADM786941:ADW786945 ANI786941:ANS786945 AXE786941:AXO786945 BHA786941:BHK786945 BQW786941:BRG786945 CAS786941:CBC786945 CKO786941:CKY786945 CUK786941:CUU786945 DEG786941:DEQ786945 DOC786941:DOM786945 DXY786941:DYI786945 EHU786941:EIE786945 ERQ786941:ESA786945 FBM786941:FBW786945 FLI786941:FLS786945 FVE786941:FVO786945 GFA786941:GFK786945 GOW786941:GPG786945 GYS786941:GZC786945 HIO786941:HIY786945 HSK786941:HSU786945 ICG786941:ICQ786945 IMC786941:IMM786945 IVY786941:IWI786945 JFU786941:JGE786945 JPQ786941:JQA786945 JZM786941:JZW786945 KJI786941:KJS786945 KTE786941:KTO786945 LDA786941:LDK786945 LMW786941:LNG786945 LWS786941:LXC786945 MGO786941:MGY786945 MQK786941:MQU786945 NAG786941:NAQ786945 NKC786941:NKM786945 NTY786941:NUI786945 ODU786941:OEE786945 ONQ786941:OOA786945 OXM786941:OXW786945 PHI786941:PHS786945 PRE786941:PRO786945 QBA786941:QBK786945 QKW786941:QLG786945 QUS786941:QVC786945 REO786941:REY786945 ROK786941:ROU786945 RYG786941:RYQ786945 SIC786941:SIM786945 SRY786941:SSI786945 TBU786941:TCE786945 TLQ786941:TMA786945 TVM786941:TVW786945 UFI786941:UFS786945 UPE786941:UPO786945 UZA786941:UZK786945 VIW786941:VJG786945 VSS786941:VTC786945 WCO786941:WCY786945 WMK786941:WMU786945 WWG786941:WWQ786945 AA852477:AK852481 JU852477:KE852481 TQ852477:UA852481 ADM852477:ADW852481 ANI852477:ANS852481 AXE852477:AXO852481 BHA852477:BHK852481 BQW852477:BRG852481 CAS852477:CBC852481 CKO852477:CKY852481 CUK852477:CUU852481 DEG852477:DEQ852481 DOC852477:DOM852481 DXY852477:DYI852481 EHU852477:EIE852481 ERQ852477:ESA852481 FBM852477:FBW852481 FLI852477:FLS852481 FVE852477:FVO852481 GFA852477:GFK852481 GOW852477:GPG852481 GYS852477:GZC852481 HIO852477:HIY852481 HSK852477:HSU852481 ICG852477:ICQ852481 IMC852477:IMM852481 IVY852477:IWI852481 JFU852477:JGE852481 JPQ852477:JQA852481 JZM852477:JZW852481 KJI852477:KJS852481 KTE852477:KTO852481 LDA852477:LDK852481 LMW852477:LNG852481 LWS852477:LXC852481 MGO852477:MGY852481 MQK852477:MQU852481 NAG852477:NAQ852481 NKC852477:NKM852481 NTY852477:NUI852481 ODU852477:OEE852481 ONQ852477:OOA852481 OXM852477:OXW852481 PHI852477:PHS852481 PRE852477:PRO852481 QBA852477:QBK852481 QKW852477:QLG852481 QUS852477:QVC852481 REO852477:REY852481 ROK852477:ROU852481 RYG852477:RYQ852481 SIC852477:SIM852481 SRY852477:SSI852481 TBU852477:TCE852481 TLQ852477:TMA852481 TVM852477:TVW852481 UFI852477:UFS852481 UPE852477:UPO852481 UZA852477:UZK852481 VIW852477:VJG852481 VSS852477:VTC852481 WCO852477:WCY852481 WMK852477:WMU852481 WWG852477:WWQ852481 AA918013:AK918017 JU918013:KE918017 TQ918013:UA918017 ADM918013:ADW918017 ANI918013:ANS918017 AXE918013:AXO918017 BHA918013:BHK918017 BQW918013:BRG918017 CAS918013:CBC918017 CKO918013:CKY918017 CUK918013:CUU918017 DEG918013:DEQ918017 DOC918013:DOM918017 DXY918013:DYI918017 EHU918013:EIE918017 ERQ918013:ESA918017 FBM918013:FBW918017 FLI918013:FLS918017 FVE918013:FVO918017 GFA918013:GFK918017 GOW918013:GPG918017 GYS918013:GZC918017 HIO918013:HIY918017 HSK918013:HSU918017 ICG918013:ICQ918017 IMC918013:IMM918017 IVY918013:IWI918017 JFU918013:JGE918017 JPQ918013:JQA918017 JZM918013:JZW918017 KJI918013:KJS918017 KTE918013:KTO918017 LDA918013:LDK918017 LMW918013:LNG918017 LWS918013:LXC918017 MGO918013:MGY918017 MQK918013:MQU918017 NAG918013:NAQ918017 NKC918013:NKM918017 NTY918013:NUI918017 ODU918013:OEE918017 ONQ918013:OOA918017 OXM918013:OXW918017 PHI918013:PHS918017 PRE918013:PRO918017 QBA918013:QBK918017 QKW918013:QLG918017 QUS918013:QVC918017 REO918013:REY918017 ROK918013:ROU918017 RYG918013:RYQ918017 SIC918013:SIM918017 SRY918013:SSI918017 TBU918013:TCE918017 TLQ918013:TMA918017 TVM918013:TVW918017 UFI918013:UFS918017 UPE918013:UPO918017 UZA918013:UZK918017 VIW918013:VJG918017 VSS918013:VTC918017 WCO918013:WCY918017 WMK918013:WMU918017 WWG918013:WWQ918017 AA983549:AK983553 JU983549:KE983553 TQ983549:UA983553 ADM983549:ADW983553 ANI983549:ANS983553 AXE983549:AXO983553 BHA983549:BHK983553 BQW983549:BRG983553 CAS983549:CBC983553 CKO983549:CKY983553 CUK983549:CUU983553 DEG983549:DEQ983553 DOC983549:DOM983553 DXY983549:DYI983553 EHU983549:EIE983553 ERQ983549:ESA983553 FBM983549:FBW983553 FLI983549:FLS983553 FVE983549:FVO983553 GFA983549:GFK983553 GOW983549:GPG983553 GYS983549:GZC983553 HIO983549:HIY983553 HSK983549:HSU983553 ICG983549:ICQ983553 IMC983549:IMM983553 IVY983549:IWI983553 JFU983549:JGE983553 JPQ983549:JQA983553 JZM983549:JZW983553 KJI983549:KJS983553 KTE983549:KTO983553 LDA983549:LDK983553 LMW983549:LNG983553 LWS983549:LXC983553 MGO983549:MGY983553 MQK983549:MQU983553 NAG983549:NAQ983553 NKC983549:NKM983553 NTY983549:NUI983553 ODU983549:OEE983553 ONQ983549:OOA983553 OXM983549:OXW983553 PHI983549:PHS983553 PRE983549:PRO983553 QBA983549:QBK983553 QKW983549:QLG983553 QUS983549:QVC983553 REO983549:REY983553 ROK983549:ROU983553 RYG983549:RYQ983553 SIC983549:SIM983553 SRY983549:SSI983553 TBU983549:TCE983553 TLQ983549:TMA983553 TVM983549:TVW983553 UFI983549:UFS983553 UPE983549:UPO983553 UZA983549:UZK983553 VIW983549:VJG983553 VSS983549:VTC983553 WCO983549:WCY983553 WMK983549:WMU983553 WWG983549:WWQ983553 WWG28:WWQ28 WMK28:WMU28 WCO28:WCY28 VSS28:VTC28 VIW28:VJG28 UZA28:UZK28 UPE28:UPO28 UFI28:UFS28 TVM28:TVW28 TLQ28:TMA28 TBU28:TCE28 SRY28:SSI28 SIC28:SIM28 RYG28:RYQ28 ROK28:ROU28 REO28:REY28 QUS28:QVC28 QKW28:QLG28 QBA28:QBK28 PRE28:PRO28 PHI28:PHS28 OXM28:OXW28 ONQ28:OOA28 ODU28:OEE28 NTY28:NUI28 NKC28:NKM28 NAG28:NAQ28 MQK28:MQU28 MGO28:MGY28 LWS28:LXC28 LMW28:LNG28 LDA28:LDK28 KTE28:KTO28 KJI28:KJS28 JZM28:JZW28 JPQ28:JQA28 JFU28:JGE28 IVY28:IWI28 IMC28:IMM28 ICG28:ICQ28 HSK28:HSU28 HIO28:HIY28 GYS28:GZC28 GOW28:GPG28 GFA28:GFK28 FVE28:FVO28 FLI28:FLS28 FBM28:FBW28 ERQ28:ESA28 EHU28:EIE28 DXY28:DYI28 DOC28:DOM28 DEG28:DEQ28 CUK28:CUU28 CKO28:CKY28 CAS28:CBC28 BQW28:BRG28 BHA28:BHK28 AXE28:AXO28 ANI28:ANS28 ADM28:ADW28 TQ28:UA28 JU28:KE28 AA28:AK28 WWG43:WWQ46 WMK43:WMU46 WCO43:WCY46 VSS43:VTC46 VIW43:VJG46 UZA43:UZK46 UPE43:UPO46 UFI43:UFS46 TVM43:TVW46 TLQ43:TMA46 TBU43:TCE46 SRY43:SSI46 SIC43:SIM46 RYG43:RYQ46 ROK43:ROU46 REO43:REY46 QUS43:QVC46 QKW43:QLG46 QBA43:QBK46 PRE43:PRO46 PHI43:PHS46 OXM43:OXW46 ONQ43:OOA46 ODU43:OEE46 NTY43:NUI46 NKC43:NKM46 NAG43:NAQ46 MQK43:MQU46 MGO43:MGY46 LWS43:LXC46 LMW43:LNG46 LDA43:LDK46 KTE43:KTO46 KJI43:KJS46 JZM43:JZW46 JPQ43:JQA46 JFU43:JGE46 IVY43:IWI46 IMC43:IMM46 ICG43:ICQ46 HSK43:HSU46 HIO43:HIY46 GYS43:GZC46 GOW43:GPG46 GFA43:GFK46 FVE43:FVO46 FLI43:FLS46 FBM43:FBW46 ERQ43:ESA46 EHU43:EIE46 DXY43:DYI46 DOC43:DOM46 DEG43:DEQ46 CUK43:CUU46 CKO43:CKY46 CAS43:CBC46 BQW43:BRG46 BHA43:BHK46 AXE43:AXO46 ANI43:ANS46 ADM43:ADW46 TQ43:UA46 JU43:KE46 AA43:AK46 WWG105:WWQ107 WMK105:WMU107 WCO105:WCY107 VSS105:VTC107 VIW105:VJG107 UZA105:UZK107 UPE105:UPO107 UFI105:UFS107 TVM105:TVW107 TLQ105:TMA107 TBU105:TCE107 SRY105:SSI107 SIC105:SIM107 RYG105:RYQ107 ROK105:ROU107 REO105:REY107 QUS105:QVC107 QKW105:QLG107 QBA105:QBK107 PRE105:PRO107 PHI105:PHS107 OXM105:OXW107 ONQ105:OOA107 ODU105:OEE107 NTY105:NUI107 NKC105:NKM107 NAG105:NAQ107 MQK105:MQU107 MGO105:MGY107 LWS105:LXC107 LMW105:LNG107 LDA105:LDK107 KTE105:KTO107 KJI105:KJS107 JZM105:JZW107 JPQ105:JQA107 JFU105:JGE107 IVY105:IWI107 IMC105:IMM107 ICG105:ICQ107 HSK105:HSU107 HIO105:HIY107 GYS105:GZC107 GOW105:GPG107 GFA105:GFK107 FVE105:FVO107 FLI105:FLS107 FBM105:FBW107 ERQ105:ESA107 EHU105:EIE107 DXY105:DYI107 DOC105:DOM107 DEG105:DEQ107 CUK105:CUU107 CKO105:CKY107 CAS105:CBC107 BQW105:BRG107 BHA105:BHK107 AXE105:AXO107 ANI105:ANS107 ADM105:ADW107 TQ105:UA107 JU105:KE107 AA105:AK107 WWG89:WWQ89 WMK89:WMU89 WCO89:WCY89 VSS89:VTC89 VIW89:VJG89 UZA89:UZK89 UPE89:UPO89 UFI89:UFS89 TVM89:TVW89 TLQ89:TMA89 TBU89:TCE89 SRY89:SSI89 SIC89:SIM89 RYG89:RYQ89 ROK89:ROU89 REO89:REY89 QUS89:QVC89 QKW89:QLG89 QBA89:QBK89 PRE89:PRO89 PHI89:PHS89 OXM89:OXW89 ONQ89:OOA89 ODU89:OEE89 NTY89:NUI89 NKC89:NKM89 NAG89:NAQ89 MQK89:MQU89 MGO89:MGY89 LWS89:LXC89 LMW89:LNG89 LDA89:LDK89 KTE89:KTO89 KJI89:KJS89 JZM89:JZW89 JPQ89:JQA89 JFU89:JGE89 IVY89:IWI89 IMC89:IMM89 ICG89:ICQ89 HSK89:HSU89 HIO89:HIY89 GYS89:GZC89 GOW89:GPG89 GFA89:GFK89 FVE89:FVO89 FLI89:FLS89 FBM89:FBW89 ERQ89:ESA89 EHU89:EIE89 DXY89:DYI89 DOC89:DOM89 DEG89:DEQ89 CUK89:CUU89 CKO89:CKY89 CAS89:CBC89 BQW89:BRG89 BHA89:BHK89 AXE89:AXO89 ANI89:ANS89 ADM89:ADW89 TQ89:UA89 JU89:KE89 AA89:AK89</xm:sqref>
        </x14:dataValidation>
        <x14:dataValidation type="list" errorStyle="warning" allowBlank="1" showInputMessage="1" showErrorMessage="1" errorTitle="入力" error="このまま入力しますか" xr:uid="{B2013B24-C21E-442F-BCE4-C97D73B32593}">
          <x14:formula1>
            <xm:f>$AS$10:$AS$27</xm:f>
          </x14:formula1>
          <xm:sqref>AD65488:AK65488 WWJ983556:WWQ983559 WMN983556:WMU983559 WCR983556:WCY983559 VSV983556:VTC983559 VIZ983556:VJG983559 UZD983556:UZK983559 UPH983556:UPO983559 UFL983556:UFS983559 TVP983556:TVW983559 TLT983556:TMA983559 TBX983556:TCE983559 SSB983556:SSI983559 SIF983556:SIM983559 RYJ983556:RYQ983559 RON983556:ROU983559 RER983556:REY983559 QUV983556:QVC983559 QKZ983556:QLG983559 QBD983556:QBK983559 PRH983556:PRO983559 PHL983556:PHS983559 OXP983556:OXW983559 ONT983556:OOA983559 ODX983556:OEE983559 NUB983556:NUI983559 NKF983556:NKM983559 NAJ983556:NAQ983559 MQN983556:MQU983559 MGR983556:MGY983559 LWV983556:LXC983559 LMZ983556:LNG983559 LDD983556:LDK983559 KTH983556:KTO983559 KJL983556:KJS983559 JZP983556:JZW983559 JPT983556:JQA983559 JFX983556:JGE983559 IWB983556:IWI983559 IMF983556:IMM983559 ICJ983556:ICQ983559 HSN983556:HSU983559 HIR983556:HIY983559 GYV983556:GZC983559 GOZ983556:GPG983559 GFD983556:GFK983559 FVH983556:FVO983559 FLL983556:FLS983559 FBP983556:FBW983559 ERT983556:ESA983559 EHX983556:EIE983559 DYB983556:DYI983559 DOF983556:DOM983559 DEJ983556:DEQ983559 CUN983556:CUU983559 CKR983556:CKY983559 CAV983556:CBC983559 BQZ983556:BRG983559 BHD983556:BHK983559 AXH983556:AXO983559 ANL983556:ANS983559 ADP983556:ADW983559 TT983556:UA983559 JX983556:KE983559 AD983556:AK983559 WWJ918020:WWQ918023 WMN918020:WMU918023 WCR918020:WCY918023 VSV918020:VTC918023 VIZ918020:VJG918023 UZD918020:UZK918023 UPH918020:UPO918023 UFL918020:UFS918023 TVP918020:TVW918023 TLT918020:TMA918023 TBX918020:TCE918023 SSB918020:SSI918023 SIF918020:SIM918023 RYJ918020:RYQ918023 RON918020:ROU918023 RER918020:REY918023 QUV918020:QVC918023 QKZ918020:QLG918023 QBD918020:QBK918023 PRH918020:PRO918023 PHL918020:PHS918023 OXP918020:OXW918023 ONT918020:OOA918023 ODX918020:OEE918023 NUB918020:NUI918023 NKF918020:NKM918023 NAJ918020:NAQ918023 MQN918020:MQU918023 MGR918020:MGY918023 LWV918020:LXC918023 LMZ918020:LNG918023 LDD918020:LDK918023 KTH918020:KTO918023 KJL918020:KJS918023 JZP918020:JZW918023 JPT918020:JQA918023 JFX918020:JGE918023 IWB918020:IWI918023 IMF918020:IMM918023 ICJ918020:ICQ918023 HSN918020:HSU918023 HIR918020:HIY918023 GYV918020:GZC918023 GOZ918020:GPG918023 GFD918020:GFK918023 FVH918020:FVO918023 FLL918020:FLS918023 FBP918020:FBW918023 ERT918020:ESA918023 EHX918020:EIE918023 DYB918020:DYI918023 DOF918020:DOM918023 DEJ918020:DEQ918023 CUN918020:CUU918023 CKR918020:CKY918023 CAV918020:CBC918023 BQZ918020:BRG918023 BHD918020:BHK918023 AXH918020:AXO918023 ANL918020:ANS918023 ADP918020:ADW918023 TT918020:UA918023 JX918020:KE918023 AD918020:AK918023 WWJ852484:WWQ852487 WMN852484:WMU852487 WCR852484:WCY852487 VSV852484:VTC852487 VIZ852484:VJG852487 UZD852484:UZK852487 UPH852484:UPO852487 UFL852484:UFS852487 TVP852484:TVW852487 TLT852484:TMA852487 TBX852484:TCE852487 SSB852484:SSI852487 SIF852484:SIM852487 RYJ852484:RYQ852487 RON852484:ROU852487 RER852484:REY852487 QUV852484:QVC852487 QKZ852484:QLG852487 QBD852484:QBK852487 PRH852484:PRO852487 PHL852484:PHS852487 OXP852484:OXW852487 ONT852484:OOA852487 ODX852484:OEE852487 NUB852484:NUI852487 NKF852484:NKM852487 NAJ852484:NAQ852487 MQN852484:MQU852487 MGR852484:MGY852487 LWV852484:LXC852487 LMZ852484:LNG852487 LDD852484:LDK852487 KTH852484:KTO852487 KJL852484:KJS852487 JZP852484:JZW852487 JPT852484:JQA852487 JFX852484:JGE852487 IWB852484:IWI852487 IMF852484:IMM852487 ICJ852484:ICQ852487 HSN852484:HSU852487 HIR852484:HIY852487 GYV852484:GZC852487 GOZ852484:GPG852487 GFD852484:GFK852487 FVH852484:FVO852487 FLL852484:FLS852487 FBP852484:FBW852487 ERT852484:ESA852487 EHX852484:EIE852487 DYB852484:DYI852487 DOF852484:DOM852487 DEJ852484:DEQ852487 CUN852484:CUU852487 CKR852484:CKY852487 CAV852484:CBC852487 BQZ852484:BRG852487 BHD852484:BHK852487 AXH852484:AXO852487 ANL852484:ANS852487 ADP852484:ADW852487 TT852484:UA852487 JX852484:KE852487 AD852484:AK852487 WWJ786948:WWQ786951 WMN786948:WMU786951 WCR786948:WCY786951 VSV786948:VTC786951 VIZ786948:VJG786951 UZD786948:UZK786951 UPH786948:UPO786951 UFL786948:UFS786951 TVP786948:TVW786951 TLT786948:TMA786951 TBX786948:TCE786951 SSB786948:SSI786951 SIF786948:SIM786951 RYJ786948:RYQ786951 RON786948:ROU786951 RER786948:REY786951 QUV786948:QVC786951 QKZ786948:QLG786951 QBD786948:QBK786951 PRH786948:PRO786951 PHL786948:PHS786951 OXP786948:OXW786951 ONT786948:OOA786951 ODX786948:OEE786951 NUB786948:NUI786951 NKF786948:NKM786951 NAJ786948:NAQ786951 MQN786948:MQU786951 MGR786948:MGY786951 LWV786948:LXC786951 LMZ786948:LNG786951 LDD786948:LDK786951 KTH786948:KTO786951 KJL786948:KJS786951 JZP786948:JZW786951 JPT786948:JQA786951 JFX786948:JGE786951 IWB786948:IWI786951 IMF786948:IMM786951 ICJ786948:ICQ786951 HSN786948:HSU786951 HIR786948:HIY786951 GYV786948:GZC786951 GOZ786948:GPG786951 GFD786948:GFK786951 FVH786948:FVO786951 FLL786948:FLS786951 FBP786948:FBW786951 ERT786948:ESA786951 EHX786948:EIE786951 DYB786948:DYI786951 DOF786948:DOM786951 DEJ786948:DEQ786951 CUN786948:CUU786951 CKR786948:CKY786951 CAV786948:CBC786951 BQZ786948:BRG786951 BHD786948:BHK786951 AXH786948:AXO786951 ANL786948:ANS786951 ADP786948:ADW786951 TT786948:UA786951 JX786948:KE786951 AD786948:AK786951 WWJ721412:WWQ721415 WMN721412:WMU721415 WCR721412:WCY721415 VSV721412:VTC721415 VIZ721412:VJG721415 UZD721412:UZK721415 UPH721412:UPO721415 UFL721412:UFS721415 TVP721412:TVW721415 TLT721412:TMA721415 TBX721412:TCE721415 SSB721412:SSI721415 SIF721412:SIM721415 RYJ721412:RYQ721415 RON721412:ROU721415 RER721412:REY721415 QUV721412:QVC721415 QKZ721412:QLG721415 QBD721412:QBK721415 PRH721412:PRO721415 PHL721412:PHS721415 OXP721412:OXW721415 ONT721412:OOA721415 ODX721412:OEE721415 NUB721412:NUI721415 NKF721412:NKM721415 NAJ721412:NAQ721415 MQN721412:MQU721415 MGR721412:MGY721415 LWV721412:LXC721415 LMZ721412:LNG721415 LDD721412:LDK721415 KTH721412:KTO721415 KJL721412:KJS721415 JZP721412:JZW721415 JPT721412:JQA721415 JFX721412:JGE721415 IWB721412:IWI721415 IMF721412:IMM721415 ICJ721412:ICQ721415 HSN721412:HSU721415 HIR721412:HIY721415 GYV721412:GZC721415 GOZ721412:GPG721415 GFD721412:GFK721415 FVH721412:FVO721415 FLL721412:FLS721415 FBP721412:FBW721415 ERT721412:ESA721415 EHX721412:EIE721415 DYB721412:DYI721415 DOF721412:DOM721415 DEJ721412:DEQ721415 CUN721412:CUU721415 CKR721412:CKY721415 CAV721412:CBC721415 BQZ721412:BRG721415 BHD721412:BHK721415 AXH721412:AXO721415 ANL721412:ANS721415 ADP721412:ADW721415 TT721412:UA721415 JX721412:KE721415 AD721412:AK721415 WWJ655876:WWQ655879 WMN655876:WMU655879 WCR655876:WCY655879 VSV655876:VTC655879 VIZ655876:VJG655879 UZD655876:UZK655879 UPH655876:UPO655879 UFL655876:UFS655879 TVP655876:TVW655879 TLT655876:TMA655879 TBX655876:TCE655879 SSB655876:SSI655879 SIF655876:SIM655879 RYJ655876:RYQ655879 RON655876:ROU655879 RER655876:REY655879 QUV655876:QVC655879 QKZ655876:QLG655879 QBD655876:QBK655879 PRH655876:PRO655879 PHL655876:PHS655879 OXP655876:OXW655879 ONT655876:OOA655879 ODX655876:OEE655879 NUB655876:NUI655879 NKF655876:NKM655879 NAJ655876:NAQ655879 MQN655876:MQU655879 MGR655876:MGY655879 LWV655876:LXC655879 LMZ655876:LNG655879 LDD655876:LDK655879 KTH655876:KTO655879 KJL655876:KJS655879 JZP655876:JZW655879 JPT655876:JQA655879 JFX655876:JGE655879 IWB655876:IWI655879 IMF655876:IMM655879 ICJ655876:ICQ655879 HSN655876:HSU655879 HIR655876:HIY655879 GYV655876:GZC655879 GOZ655876:GPG655879 GFD655876:GFK655879 FVH655876:FVO655879 FLL655876:FLS655879 FBP655876:FBW655879 ERT655876:ESA655879 EHX655876:EIE655879 DYB655876:DYI655879 DOF655876:DOM655879 DEJ655876:DEQ655879 CUN655876:CUU655879 CKR655876:CKY655879 CAV655876:CBC655879 BQZ655876:BRG655879 BHD655876:BHK655879 AXH655876:AXO655879 ANL655876:ANS655879 ADP655876:ADW655879 TT655876:UA655879 JX655876:KE655879 AD655876:AK655879 WWJ590340:WWQ590343 WMN590340:WMU590343 WCR590340:WCY590343 VSV590340:VTC590343 VIZ590340:VJG590343 UZD590340:UZK590343 UPH590340:UPO590343 UFL590340:UFS590343 TVP590340:TVW590343 TLT590340:TMA590343 TBX590340:TCE590343 SSB590340:SSI590343 SIF590340:SIM590343 RYJ590340:RYQ590343 RON590340:ROU590343 RER590340:REY590343 QUV590340:QVC590343 QKZ590340:QLG590343 QBD590340:QBK590343 PRH590340:PRO590343 PHL590340:PHS590343 OXP590340:OXW590343 ONT590340:OOA590343 ODX590340:OEE590343 NUB590340:NUI590343 NKF590340:NKM590343 NAJ590340:NAQ590343 MQN590340:MQU590343 MGR590340:MGY590343 LWV590340:LXC590343 LMZ590340:LNG590343 LDD590340:LDK590343 KTH590340:KTO590343 KJL590340:KJS590343 JZP590340:JZW590343 JPT590340:JQA590343 JFX590340:JGE590343 IWB590340:IWI590343 IMF590340:IMM590343 ICJ590340:ICQ590343 HSN590340:HSU590343 HIR590340:HIY590343 GYV590340:GZC590343 GOZ590340:GPG590343 GFD590340:GFK590343 FVH590340:FVO590343 FLL590340:FLS590343 FBP590340:FBW590343 ERT590340:ESA590343 EHX590340:EIE590343 DYB590340:DYI590343 DOF590340:DOM590343 DEJ590340:DEQ590343 CUN590340:CUU590343 CKR590340:CKY590343 CAV590340:CBC590343 BQZ590340:BRG590343 BHD590340:BHK590343 AXH590340:AXO590343 ANL590340:ANS590343 ADP590340:ADW590343 TT590340:UA590343 JX590340:KE590343 AD590340:AK590343 WWJ524804:WWQ524807 WMN524804:WMU524807 WCR524804:WCY524807 VSV524804:VTC524807 VIZ524804:VJG524807 UZD524804:UZK524807 UPH524804:UPO524807 UFL524804:UFS524807 TVP524804:TVW524807 TLT524804:TMA524807 TBX524804:TCE524807 SSB524804:SSI524807 SIF524804:SIM524807 RYJ524804:RYQ524807 RON524804:ROU524807 RER524804:REY524807 QUV524804:QVC524807 QKZ524804:QLG524807 QBD524804:QBK524807 PRH524804:PRO524807 PHL524804:PHS524807 OXP524804:OXW524807 ONT524804:OOA524807 ODX524804:OEE524807 NUB524804:NUI524807 NKF524804:NKM524807 NAJ524804:NAQ524807 MQN524804:MQU524807 MGR524804:MGY524807 LWV524804:LXC524807 LMZ524804:LNG524807 LDD524804:LDK524807 KTH524804:KTO524807 KJL524804:KJS524807 JZP524804:JZW524807 JPT524804:JQA524807 JFX524804:JGE524807 IWB524804:IWI524807 IMF524804:IMM524807 ICJ524804:ICQ524807 HSN524804:HSU524807 HIR524804:HIY524807 GYV524804:GZC524807 GOZ524804:GPG524807 GFD524804:GFK524807 FVH524804:FVO524807 FLL524804:FLS524807 FBP524804:FBW524807 ERT524804:ESA524807 EHX524804:EIE524807 DYB524804:DYI524807 DOF524804:DOM524807 DEJ524804:DEQ524807 CUN524804:CUU524807 CKR524804:CKY524807 CAV524804:CBC524807 BQZ524804:BRG524807 BHD524804:BHK524807 AXH524804:AXO524807 ANL524804:ANS524807 ADP524804:ADW524807 TT524804:UA524807 JX524804:KE524807 AD524804:AK524807 WWJ459268:WWQ459271 WMN459268:WMU459271 WCR459268:WCY459271 VSV459268:VTC459271 VIZ459268:VJG459271 UZD459268:UZK459271 UPH459268:UPO459271 UFL459268:UFS459271 TVP459268:TVW459271 TLT459268:TMA459271 TBX459268:TCE459271 SSB459268:SSI459271 SIF459268:SIM459271 RYJ459268:RYQ459271 RON459268:ROU459271 RER459268:REY459271 QUV459268:QVC459271 QKZ459268:QLG459271 QBD459268:QBK459271 PRH459268:PRO459271 PHL459268:PHS459271 OXP459268:OXW459271 ONT459268:OOA459271 ODX459268:OEE459271 NUB459268:NUI459271 NKF459268:NKM459271 NAJ459268:NAQ459271 MQN459268:MQU459271 MGR459268:MGY459271 LWV459268:LXC459271 LMZ459268:LNG459271 LDD459268:LDK459271 KTH459268:KTO459271 KJL459268:KJS459271 JZP459268:JZW459271 JPT459268:JQA459271 JFX459268:JGE459271 IWB459268:IWI459271 IMF459268:IMM459271 ICJ459268:ICQ459271 HSN459268:HSU459271 HIR459268:HIY459271 GYV459268:GZC459271 GOZ459268:GPG459271 GFD459268:GFK459271 FVH459268:FVO459271 FLL459268:FLS459271 FBP459268:FBW459271 ERT459268:ESA459271 EHX459268:EIE459271 DYB459268:DYI459271 DOF459268:DOM459271 DEJ459268:DEQ459271 CUN459268:CUU459271 CKR459268:CKY459271 CAV459268:CBC459271 BQZ459268:BRG459271 BHD459268:BHK459271 AXH459268:AXO459271 ANL459268:ANS459271 ADP459268:ADW459271 TT459268:UA459271 JX459268:KE459271 AD459268:AK459271 WWJ393732:WWQ393735 WMN393732:WMU393735 WCR393732:WCY393735 VSV393732:VTC393735 VIZ393732:VJG393735 UZD393732:UZK393735 UPH393732:UPO393735 UFL393732:UFS393735 TVP393732:TVW393735 TLT393732:TMA393735 TBX393732:TCE393735 SSB393732:SSI393735 SIF393732:SIM393735 RYJ393732:RYQ393735 RON393732:ROU393735 RER393732:REY393735 QUV393732:QVC393735 QKZ393732:QLG393735 QBD393732:QBK393735 PRH393732:PRO393735 PHL393732:PHS393735 OXP393732:OXW393735 ONT393732:OOA393735 ODX393732:OEE393735 NUB393732:NUI393735 NKF393732:NKM393735 NAJ393732:NAQ393735 MQN393732:MQU393735 MGR393732:MGY393735 LWV393732:LXC393735 LMZ393732:LNG393735 LDD393732:LDK393735 KTH393732:KTO393735 KJL393732:KJS393735 JZP393732:JZW393735 JPT393732:JQA393735 JFX393732:JGE393735 IWB393732:IWI393735 IMF393732:IMM393735 ICJ393732:ICQ393735 HSN393732:HSU393735 HIR393732:HIY393735 GYV393732:GZC393735 GOZ393732:GPG393735 GFD393732:GFK393735 FVH393732:FVO393735 FLL393732:FLS393735 FBP393732:FBW393735 ERT393732:ESA393735 EHX393732:EIE393735 DYB393732:DYI393735 DOF393732:DOM393735 DEJ393732:DEQ393735 CUN393732:CUU393735 CKR393732:CKY393735 CAV393732:CBC393735 BQZ393732:BRG393735 BHD393732:BHK393735 AXH393732:AXO393735 ANL393732:ANS393735 ADP393732:ADW393735 TT393732:UA393735 JX393732:KE393735 AD393732:AK393735 WWJ328196:WWQ328199 WMN328196:WMU328199 WCR328196:WCY328199 VSV328196:VTC328199 VIZ328196:VJG328199 UZD328196:UZK328199 UPH328196:UPO328199 UFL328196:UFS328199 TVP328196:TVW328199 TLT328196:TMA328199 TBX328196:TCE328199 SSB328196:SSI328199 SIF328196:SIM328199 RYJ328196:RYQ328199 RON328196:ROU328199 RER328196:REY328199 QUV328196:QVC328199 QKZ328196:QLG328199 QBD328196:QBK328199 PRH328196:PRO328199 PHL328196:PHS328199 OXP328196:OXW328199 ONT328196:OOA328199 ODX328196:OEE328199 NUB328196:NUI328199 NKF328196:NKM328199 NAJ328196:NAQ328199 MQN328196:MQU328199 MGR328196:MGY328199 LWV328196:LXC328199 LMZ328196:LNG328199 LDD328196:LDK328199 KTH328196:KTO328199 KJL328196:KJS328199 JZP328196:JZW328199 JPT328196:JQA328199 JFX328196:JGE328199 IWB328196:IWI328199 IMF328196:IMM328199 ICJ328196:ICQ328199 HSN328196:HSU328199 HIR328196:HIY328199 GYV328196:GZC328199 GOZ328196:GPG328199 GFD328196:GFK328199 FVH328196:FVO328199 FLL328196:FLS328199 FBP328196:FBW328199 ERT328196:ESA328199 EHX328196:EIE328199 DYB328196:DYI328199 DOF328196:DOM328199 DEJ328196:DEQ328199 CUN328196:CUU328199 CKR328196:CKY328199 CAV328196:CBC328199 BQZ328196:BRG328199 BHD328196:BHK328199 AXH328196:AXO328199 ANL328196:ANS328199 ADP328196:ADW328199 TT328196:UA328199 JX328196:KE328199 AD328196:AK328199 WWJ262660:WWQ262663 WMN262660:WMU262663 WCR262660:WCY262663 VSV262660:VTC262663 VIZ262660:VJG262663 UZD262660:UZK262663 UPH262660:UPO262663 UFL262660:UFS262663 TVP262660:TVW262663 TLT262660:TMA262663 TBX262660:TCE262663 SSB262660:SSI262663 SIF262660:SIM262663 RYJ262660:RYQ262663 RON262660:ROU262663 RER262660:REY262663 QUV262660:QVC262663 QKZ262660:QLG262663 QBD262660:QBK262663 PRH262660:PRO262663 PHL262660:PHS262663 OXP262660:OXW262663 ONT262660:OOA262663 ODX262660:OEE262663 NUB262660:NUI262663 NKF262660:NKM262663 NAJ262660:NAQ262663 MQN262660:MQU262663 MGR262660:MGY262663 LWV262660:LXC262663 LMZ262660:LNG262663 LDD262660:LDK262663 KTH262660:KTO262663 KJL262660:KJS262663 JZP262660:JZW262663 JPT262660:JQA262663 JFX262660:JGE262663 IWB262660:IWI262663 IMF262660:IMM262663 ICJ262660:ICQ262663 HSN262660:HSU262663 HIR262660:HIY262663 GYV262660:GZC262663 GOZ262660:GPG262663 GFD262660:GFK262663 FVH262660:FVO262663 FLL262660:FLS262663 FBP262660:FBW262663 ERT262660:ESA262663 EHX262660:EIE262663 DYB262660:DYI262663 DOF262660:DOM262663 DEJ262660:DEQ262663 CUN262660:CUU262663 CKR262660:CKY262663 CAV262660:CBC262663 BQZ262660:BRG262663 BHD262660:BHK262663 AXH262660:AXO262663 ANL262660:ANS262663 ADP262660:ADW262663 TT262660:UA262663 JX262660:KE262663 AD262660:AK262663 WWJ197124:WWQ197127 WMN197124:WMU197127 WCR197124:WCY197127 VSV197124:VTC197127 VIZ197124:VJG197127 UZD197124:UZK197127 UPH197124:UPO197127 UFL197124:UFS197127 TVP197124:TVW197127 TLT197124:TMA197127 TBX197124:TCE197127 SSB197124:SSI197127 SIF197124:SIM197127 RYJ197124:RYQ197127 RON197124:ROU197127 RER197124:REY197127 QUV197124:QVC197127 QKZ197124:QLG197127 QBD197124:QBK197127 PRH197124:PRO197127 PHL197124:PHS197127 OXP197124:OXW197127 ONT197124:OOA197127 ODX197124:OEE197127 NUB197124:NUI197127 NKF197124:NKM197127 NAJ197124:NAQ197127 MQN197124:MQU197127 MGR197124:MGY197127 LWV197124:LXC197127 LMZ197124:LNG197127 LDD197124:LDK197127 KTH197124:KTO197127 KJL197124:KJS197127 JZP197124:JZW197127 JPT197124:JQA197127 JFX197124:JGE197127 IWB197124:IWI197127 IMF197124:IMM197127 ICJ197124:ICQ197127 HSN197124:HSU197127 HIR197124:HIY197127 GYV197124:GZC197127 GOZ197124:GPG197127 GFD197124:GFK197127 FVH197124:FVO197127 FLL197124:FLS197127 FBP197124:FBW197127 ERT197124:ESA197127 EHX197124:EIE197127 DYB197124:DYI197127 DOF197124:DOM197127 DEJ197124:DEQ197127 CUN197124:CUU197127 CKR197124:CKY197127 CAV197124:CBC197127 BQZ197124:BRG197127 BHD197124:BHK197127 AXH197124:AXO197127 ANL197124:ANS197127 ADP197124:ADW197127 TT197124:UA197127 JX197124:KE197127 AD197124:AK197127 WWJ131588:WWQ131591 WMN131588:WMU131591 WCR131588:WCY131591 VSV131588:VTC131591 VIZ131588:VJG131591 UZD131588:UZK131591 UPH131588:UPO131591 UFL131588:UFS131591 TVP131588:TVW131591 TLT131588:TMA131591 TBX131588:TCE131591 SSB131588:SSI131591 SIF131588:SIM131591 RYJ131588:RYQ131591 RON131588:ROU131591 RER131588:REY131591 QUV131588:QVC131591 QKZ131588:QLG131591 QBD131588:QBK131591 PRH131588:PRO131591 PHL131588:PHS131591 OXP131588:OXW131591 ONT131588:OOA131591 ODX131588:OEE131591 NUB131588:NUI131591 NKF131588:NKM131591 NAJ131588:NAQ131591 MQN131588:MQU131591 MGR131588:MGY131591 LWV131588:LXC131591 LMZ131588:LNG131591 LDD131588:LDK131591 KTH131588:KTO131591 KJL131588:KJS131591 JZP131588:JZW131591 JPT131588:JQA131591 JFX131588:JGE131591 IWB131588:IWI131591 IMF131588:IMM131591 ICJ131588:ICQ131591 HSN131588:HSU131591 HIR131588:HIY131591 GYV131588:GZC131591 GOZ131588:GPG131591 GFD131588:GFK131591 FVH131588:FVO131591 FLL131588:FLS131591 FBP131588:FBW131591 ERT131588:ESA131591 EHX131588:EIE131591 DYB131588:DYI131591 DOF131588:DOM131591 DEJ131588:DEQ131591 CUN131588:CUU131591 CKR131588:CKY131591 CAV131588:CBC131591 BQZ131588:BRG131591 BHD131588:BHK131591 AXH131588:AXO131591 ANL131588:ANS131591 ADP131588:ADW131591 TT131588:UA131591 JX131588:KE131591 AD131588:AK131591 WWJ66052:WWQ66055 WMN66052:WMU66055 WCR66052:WCY66055 VSV66052:VTC66055 VIZ66052:VJG66055 UZD66052:UZK66055 UPH66052:UPO66055 UFL66052:UFS66055 TVP66052:TVW66055 TLT66052:TMA66055 TBX66052:TCE66055 SSB66052:SSI66055 SIF66052:SIM66055 RYJ66052:RYQ66055 RON66052:ROU66055 RER66052:REY66055 QUV66052:QVC66055 QKZ66052:QLG66055 QBD66052:QBK66055 PRH66052:PRO66055 PHL66052:PHS66055 OXP66052:OXW66055 ONT66052:OOA66055 ODX66052:OEE66055 NUB66052:NUI66055 NKF66052:NKM66055 NAJ66052:NAQ66055 MQN66052:MQU66055 MGR66052:MGY66055 LWV66052:LXC66055 LMZ66052:LNG66055 LDD66052:LDK66055 KTH66052:KTO66055 KJL66052:KJS66055 JZP66052:JZW66055 JPT66052:JQA66055 JFX66052:JGE66055 IWB66052:IWI66055 IMF66052:IMM66055 ICJ66052:ICQ66055 HSN66052:HSU66055 HIR66052:HIY66055 GYV66052:GZC66055 GOZ66052:GPG66055 GFD66052:GFK66055 FVH66052:FVO66055 FLL66052:FLS66055 FBP66052:FBW66055 ERT66052:ESA66055 EHX66052:EIE66055 DYB66052:DYI66055 DOF66052:DOM66055 DEJ66052:DEQ66055 CUN66052:CUU66055 CKR66052:CKY66055 CAV66052:CBC66055 BQZ66052:BRG66055 BHD66052:BHK66055 AXH66052:AXO66055 ANL66052:ANS66055 ADP66052:ADW66055 TT66052:UA66055 JX66052:KE66055 AD66052:AK66055 WWJ516:WWQ519 WMN516:WMU519 WCR516:WCY519 VSV516:VTC519 VIZ516:VJG519 UZD516:UZK519 UPH516:UPO519 UFL516:UFS519 TVP516:TVW519 TLT516:TMA519 TBX516:TCE519 SSB516:SSI519 SIF516:SIM519 RYJ516:RYQ519 RON516:ROU519 RER516:REY519 QUV516:QVC519 QKZ516:QLG519 QBD516:QBK519 PRH516:PRO519 PHL516:PHS519 OXP516:OXW519 ONT516:OOA519 ODX516:OEE519 NUB516:NUI519 NKF516:NKM519 NAJ516:NAQ519 MQN516:MQU519 MGR516:MGY519 LWV516:LXC519 LMZ516:LNG519 LDD516:LDK519 KTH516:KTO519 KJL516:KJS519 JZP516:JZW519 JPT516:JQA519 JFX516:JGE519 IWB516:IWI519 IMF516:IMM519 ICJ516:ICQ519 HSN516:HSU519 HIR516:HIY519 GYV516:GZC519 GOZ516:GPG519 GFD516:GFK519 FVH516:FVO519 FLL516:FLS519 FBP516:FBW519 ERT516:ESA519 EHX516:EIE519 DYB516:DYI519 DOF516:DOM519 DEJ516:DEQ519 CUN516:CUU519 CKR516:CKY519 CAV516:CBC519 BQZ516:BRG519 BHD516:BHK519 AXH516:AXO519 ANL516:ANS519 ADP516:ADW519 TT516:UA519 JX516:KE519 AD516:AK519 WWJ982518:WWQ982518 WMN982518:WMU982518 WCR982518:WCY982518 VSV982518:VTC982518 VIZ982518:VJG982518 UZD982518:UZK982518 UPH982518:UPO982518 UFL982518:UFS982518 TVP982518:TVW982518 TLT982518:TMA982518 TBX982518:TCE982518 SSB982518:SSI982518 SIF982518:SIM982518 RYJ982518:RYQ982518 RON982518:ROU982518 RER982518:REY982518 QUV982518:QVC982518 QKZ982518:QLG982518 QBD982518:QBK982518 PRH982518:PRO982518 PHL982518:PHS982518 OXP982518:OXW982518 ONT982518:OOA982518 ODX982518:OEE982518 NUB982518:NUI982518 NKF982518:NKM982518 NAJ982518:NAQ982518 MQN982518:MQU982518 MGR982518:MGY982518 LWV982518:LXC982518 LMZ982518:LNG982518 LDD982518:LDK982518 KTH982518:KTO982518 KJL982518:KJS982518 JZP982518:JZW982518 JPT982518:JQA982518 JFX982518:JGE982518 IWB982518:IWI982518 IMF982518:IMM982518 ICJ982518:ICQ982518 HSN982518:HSU982518 HIR982518:HIY982518 GYV982518:GZC982518 GOZ982518:GPG982518 GFD982518:GFK982518 FVH982518:FVO982518 FLL982518:FLS982518 FBP982518:FBW982518 ERT982518:ESA982518 EHX982518:EIE982518 DYB982518:DYI982518 DOF982518:DOM982518 DEJ982518:DEQ982518 CUN982518:CUU982518 CKR982518:CKY982518 CAV982518:CBC982518 BQZ982518:BRG982518 BHD982518:BHK982518 AXH982518:AXO982518 ANL982518:ANS982518 ADP982518:ADW982518 TT982518:UA982518 JX982518:KE982518 AD982518:AK982518 WWJ916982:WWQ916982 WMN916982:WMU916982 WCR916982:WCY916982 VSV916982:VTC916982 VIZ916982:VJG916982 UZD916982:UZK916982 UPH916982:UPO916982 UFL916982:UFS916982 TVP916982:TVW916982 TLT916982:TMA916982 TBX916982:TCE916982 SSB916982:SSI916982 SIF916982:SIM916982 RYJ916982:RYQ916982 RON916982:ROU916982 RER916982:REY916982 QUV916982:QVC916982 QKZ916982:QLG916982 QBD916982:QBK916982 PRH916982:PRO916982 PHL916982:PHS916982 OXP916982:OXW916982 ONT916982:OOA916982 ODX916982:OEE916982 NUB916982:NUI916982 NKF916982:NKM916982 NAJ916982:NAQ916982 MQN916982:MQU916982 MGR916982:MGY916982 LWV916982:LXC916982 LMZ916982:LNG916982 LDD916982:LDK916982 KTH916982:KTO916982 KJL916982:KJS916982 JZP916982:JZW916982 JPT916982:JQA916982 JFX916982:JGE916982 IWB916982:IWI916982 IMF916982:IMM916982 ICJ916982:ICQ916982 HSN916982:HSU916982 HIR916982:HIY916982 GYV916982:GZC916982 GOZ916982:GPG916982 GFD916982:GFK916982 FVH916982:FVO916982 FLL916982:FLS916982 FBP916982:FBW916982 ERT916982:ESA916982 EHX916982:EIE916982 DYB916982:DYI916982 DOF916982:DOM916982 DEJ916982:DEQ916982 CUN916982:CUU916982 CKR916982:CKY916982 CAV916982:CBC916982 BQZ916982:BRG916982 BHD916982:BHK916982 AXH916982:AXO916982 ANL916982:ANS916982 ADP916982:ADW916982 TT916982:UA916982 JX916982:KE916982 AD916982:AK916982 WWJ851446:WWQ851446 WMN851446:WMU851446 WCR851446:WCY851446 VSV851446:VTC851446 VIZ851446:VJG851446 UZD851446:UZK851446 UPH851446:UPO851446 UFL851446:UFS851446 TVP851446:TVW851446 TLT851446:TMA851446 TBX851446:TCE851446 SSB851446:SSI851446 SIF851446:SIM851446 RYJ851446:RYQ851446 RON851446:ROU851446 RER851446:REY851446 QUV851446:QVC851446 QKZ851446:QLG851446 QBD851446:QBK851446 PRH851446:PRO851446 PHL851446:PHS851446 OXP851446:OXW851446 ONT851446:OOA851446 ODX851446:OEE851446 NUB851446:NUI851446 NKF851446:NKM851446 NAJ851446:NAQ851446 MQN851446:MQU851446 MGR851446:MGY851446 LWV851446:LXC851446 LMZ851446:LNG851446 LDD851446:LDK851446 KTH851446:KTO851446 KJL851446:KJS851446 JZP851446:JZW851446 JPT851446:JQA851446 JFX851446:JGE851446 IWB851446:IWI851446 IMF851446:IMM851446 ICJ851446:ICQ851446 HSN851446:HSU851446 HIR851446:HIY851446 GYV851446:GZC851446 GOZ851446:GPG851446 GFD851446:GFK851446 FVH851446:FVO851446 FLL851446:FLS851446 FBP851446:FBW851446 ERT851446:ESA851446 EHX851446:EIE851446 DYB851446:DYI851446 DOF851446:DOM851446 DEJ851446:DEQ851446 CUN851446:CUU851446 CKR851446:CKY851446 CAV851446:CBC851446 BQZ851446:BRG851446 BHD851446:BHK851446 AXH851446:AXO851446 ANL851446:ANS851446 ADP851446:ADW851446 TT851446:UA851446 JX851446:KE851446 AD851446:AK851446 WWJ785910:WWQ785910 WMN785910:WMU785910 WCR785910:WCY785910 VSV785910:VTC785910 VIZ785910:VJG785910 UZD785910:UZK785910 UPH785910:UPO785910 UFL785910:UFS785910 TVP785910:TVW785910 TLT785910:TMA785910 TBX785910:TCE785910 SSB785910:SSI785910 SIF785910:SIM785910 RYJ785910:RYQ785910 RON785910:ROU785910 RER785910:REY785910 QUV785910:QVC785910 QKZ785910:QLG785910 QBD785910:QBK785910 PRH785910:PRO785910 PHL785910:PHS785910 OXP785910:OXW785910 ONT785910:OOA785910 ODX785910:OEE785910 NUB785910:NUI785910 NKF785910:NKM785910 NAJ785910:NAQ785910 MQN785910:MQU785910 MGR785910:MGY785910 LWV785910:LXC785910 LMZ785910:LNG785910 LDD785910:LDK785910 KTH785910:KTO785910 KJL785910:KJS785910 JZP785910:JZW785910 JPT785910:JQA785910 JFX785910:JGE785910 IWB785910:IWI785910 IMF785910:IMM785910 ICJ785910:ICQ785910 HSN785910:HSU785910 HIR785910:HIY785910 GYV785910:GZC785910 GOZ785910:GPG785910 GFD785910:GFK785910 FVH785910:FVO785910 FLL785910:FLS785910 FBP785910:FBW785910 ERT785910:ESA785910 EHX785910:EIE785910 DYB785910:DYI785910 DOF785910:DOM785910 DEJ785910:DEQ785910 CUN785910:CUU785910 CKR785910:CKY785910 CAV785910:CBC785910 BQZ785910:BRG785910 BHD785910:BHK785910 AXH785910:AXO785910 ANL785910:ANS785910 ADP785910:ADW785910 TT785910:UA785910 JX785910:KE785910 AD785910:AK785910 WWJ720374:WWQ720374 WMN720374:WMU720374 WCR720374:WCY720374 VSV720374:VTC720374 VIZ720374:VJG720374 UZD720374:UZK720374 UPH720374:UPO720374 UFL720374:UFS720374 TVP720374:TVW720374 TLT720374:TMA720374 TBX720374:TCE720374 SSB720374:SSI720374 SIF720374:SIM720374 RYJ720374:RYQ720374 RON720374:ROU720374 RER720374:REY720374 QUV720374:QVC720374 QKZ720374:QLG720374 QBD720374:QBK720374 PRH720374:PRO720374 PHL720374:PHS720374 OXP720374:OXW720374 ONT720374:OOA720374 ODX720374:OEE720374 NUB720374:NUI720374 NKF720374:NKM720374 NAJ720374:NAQ720374 MQN720374:MQU720374 MGR720374:MGY720374 LWV720374:LXC720374 LMZ720374:LNG720374 LDD720374:LDK720374 KTH720374:KTO720374 KJL720374:KJS720374 JZP720374:JZW720374 JPT720374:JQA720374 JFX720374:JGE720374 IWB720374:IWI720374 IMF720374:IMM720374 ICJ720374:ICQ720374 HSN720374:HSU720374 HIR720374:HIY720374 GYV720374:GZC720374 GOZ720374:GPG720374 GFD720374:GFK720374 FVH720374:FVO720374 FLL720374:FLS720374 FBP720374:FBW720374 ERT720374:ESA720374 EHX720374:EIE720374 DYB720374:DYI720374 DOF720374:DOM720374 DEJ720374:DEQ720374 CUN720374:CUU720374 CKR720374:CKY720374 CAV720374:CBC720374 BQZ720374:BRG720374 BHD720374:BHK720374 AXH720374:AXO720374 ANL720374:ANS720374 ADP720374:ADW720374 TT720374:UA720374 JX720374:KE720374 AD720374:AK720374 WWJ654838:WWQ654838 WMN654838:WMU654838 WCR654838:WCY654838 VSV654838:VTC654838 VIZ654838:VJG654838 UZD654838:UZK654838 UPH654838:UPO654838 UFL654838:UFS654838 TVP654838:TVW654838 TLT654838:TMA654838 TBX654838:TCE654838 SSB654838:SSI654838 SIF654838:SIM654838 RYJ654838:RYQ654838 RON654838:ROU654838 RER654838:REY654838 QUV654838:QVC654838 QKZ654838:QLG654838 QBD654838:QBK654838 PRH654838:PRO654838 PHL654838:PHS654838 OXP654838:OXW654838 ONT654838:OOA654838 ODX654838:OEE654838 NUB654838:NUI654838 NKF654838:NKM654838 NAJ654838:NAQ654838 MQN654838:MQU654838 MGR654838:MGY654838 LWV654838:LXC654838 LMZ654838:LNG654838 LDD654838:LDK654838 KTH654838:KTO654838 KJL654838:KJS654838 JZP654838:JZW654838 JPT654838:JQA654838 JFX654838:JGE654838 IWB654838:IWI654838 IMF654838:IMM654838 ICJ654838:ICQ654838 HSN654838:HSU654838 HIR654838:HIY654838 GYV654838:GZC654838 GOZ654838:GPG654838 GFD654838:GFK654838 FVH654838:FVO654838 FLL654838:FLS654838 FBP654838:FBW654838 ERT654838:ESA654838 EHX654838:EIE654838 DYB654838:DYI654838 DOF654838:DOM654838 DEJ654838:DEQ654838 CUN654838:CUU654838 CKR654838:CKY654838 CAV654838:CBC654838 BQZ654838:BRG654838 BHD654838:BHK654838 AXH654838:AXO654838 ANL654838:ANS654838 ADP654838:ADW654838 TT654838:UA654838 JX654838:KE654838 AD654838:AK654838 WWJ589302:WWQ589302 WMN589302:WMU589302 WCR589302:WCY589302 VSV589302:VTC589302 VIZ589302:VJG589302 UZD589302:UZK589302 UPH589302:UPO589302 UFL589302:UFS589302 TVP589302:TVW589302 TLT589302:TMA589302 TBX589302:TCE589302 SSB589302:SSI589302 SIF589302:SIM589302 RYJ589302:RYQ589302 RON589302:ROU589302 RER589302:REY589302 QUV589302:QVC589302 QKZ589302:QLG589302 QBD589302:QBK589302 PRH589302:PRO589302 PHL589302:PHS589302 OXP589302:OXW589302 ONT589302:OOA589302 ODX589302:OEE589302 NUB589302:NUI589302 NKF589302:NKM589302 NAJ589302:NAQ589302 MQN589302:MQU589302 MGR589302:MGY589302 LWV589302:LXC589302 LMZ589302:LNG589302 LDD589302:LDK589302 KTH589302:KTO589302 KJL589302:KJS589302 JZP589302:JZW589302 JPT589302:JQA589302 JFX589302:JGE589302 IWB589302:IWI589302 IMF589302:IMM589302 ICJ589302:ICQ589302 HSN589302:HSU589302 HIR589302:HIY589302 GYV589302:GZC589302 GOZ589302:GPG589302 GFD589302:GFK589302 FVH589302:FVO589302 FLL589302:FLS589302 FBP589302:FBW589302 ERT589302:ESA589302 EHX589302:EIE589302 DYB589302:DYI589302 DOF589302:DOM589302 DEJ589302:DEQ589302 CUN589302:CUU589302 CKR589302:CKY589302 CAV589302:CBC589302 BQZ589302:BRG589302 BHD589302:BHK589302 AXH589302:AXO589302 ANL589302:ANS589302 ADP589302:ADW589302 TT589302:UA589302 JX589302:KE589302 AD589302:AK589302 WWJ523766:WWQ523766 WMN523766:WMU523766 WCR523766:WCY523766 VSV523766:VTC523766 VIZ523766:VJG523766 UZD523766:UZK523766 UPH523766:UPO523766 UFL523766:UFS523766 TVP523766:TVW523766 TLT523766:TMA523766 TBX523766:TCE523766 SSB523766:SSI523766 SIF523766:SIM523766 RYJ523766:RYQ523766 RON523766:ROU523766 RER523766:REY523766 QUV523766:QVC523766 QKZ523766:QLG523766 QBD523766:QBK523766 PRH523766:PRO523766 PHL523766:PHS523766 OXP523766:OXW523766 ONT523766:OOA523766 ODX523766:OEE523766 NUB523766:NUI523766 NKF523766:NKM523766 NAJ523766:NAQ523766 MQN523766:MQU523766 MGR523766:MGY523766 LWV523766:LXC523766 LMZ523766:LNG523766 LDD523766:LDK523766 KTH523766:KTO523766 KJL523766:KJS523766 JZP523766:JZW523766 JPT523766:JQA523766 JFX523766:JGE523766 IWB523766:IWI523766 IMF523766:IMM523766 ICJ523766:ICQ523766 HSN523766:HSU523766 HIR523766:HIY523766 GYV523766:GZC523766 GOZ523766:GPG523766 GFD523766:GFK523766 FVH523766:FVO523766 FLL523766:FLS523766 FBP523766:FBW523766 ERT523766:ESA523766 EHX523766:EIE523766 DYB523766:DYI523766 DOF523766:DOM523766 DEJ523766:DEQ523766 CUN523766:CUU523766 CKR523766:CKY523766 CAV523766:CBC523766 BQZ523766:BRG523766 BHD523766:BHK523766 AXH523766:AXO523766 ANL523766:ANS523766 ADP523766:ADW523766 TT523766:UA523766 JX523766:KE523766 AD523766:AK523766 WWJ458230:WWQ458230 WMN458230:WMU458230 WCR458230:WCY458230 VSV458230:VTC458230 VIZ458230:VJG458230 UZD458230:UZK458230 UPH458230:UPO458230 UFL458230:UFS458230 TVP458230:TVW458230 TLT458230:TMA458230 TBX458230:TCE458230 SSB458230:SSI458230 SIF458230:SIM458230 RYJ458230:RYQ458230 RON458230:ROU458230 RER458230:REY458230 QUV458230:QVC458230 QKZ458230:QLG458230 QBD458230:QBK458230 PRH458230:PRO458230 PHL458230:PHS458230 OXP458230:OXW458230 ONT458230:OOA458230 ODX458230:OEE458230 NUB458230:NUI458230 NKF458230:NKM458230 NAJ458230:NAQ458230 MQN458230:MQU458230 MGR458230:MGY458230 LWV458230:LXC458230 LMZ458230:LNG458230 LDD458230:LDK458230 KTH458230:KTO458230 KJL458230:KJS458230 JZP458230:JZW458230 JPT458230:JQA458230 JFX458230:JGE458230 IWB458230:IWI458230 IMF458230:IMM458230 ICJ458230:ICQ458230 HSN458230:HSU458230 HIR458230:HIY458230 GYV458230:GZC458230 GOZ458230:GPG458230 GFD458230:GFK458230 FVH458230:FVO458230 FLL458230:FLS458230 FBP458230:FBW458230 ERT458230:ESA458230 EHX458230:EIE458230 DYB458230:DYI458230 DOF458230:DOM458230 DEJ458230:DEQ458230 CUN458230:CUU458230 CKR458230:CKY458230 CAV458230:CBC458230 BQZ458230:BRG458230 BHD458230:BHK458230 AXH458230:AXO458230 ANL458230:ANS458230 ADP458230:ADW458230 TT458230:UA458230 JX458230:KE458230 AD458230:AK458230 WWJ392694:WWQ392694 WMN392694:WMU392694 WCR392694:WCY392694 VSV392694:VTC392694 VIZ392694:VJG392694 UZD392694:UZK392694 UPH392694:UPO392694 UFL392694:UFS392694 TVP392694:TVW392694 TLT392694:TMA392694 TBX392694:TCE392694 SSB392694:SSI392694 SIF392694:SIM392694 RYJ392694:RYQ392694 RON392694:ROU392694 RER392694:REY392694 QUV392694:QVC392694 QKZ392694:QLG392694 QBD392694:QBK392694 PRH392694:PRO392694 PHL392694:PHS392694 OXP392694:OXW392694 ONT392694:OOA392694 ODX392694:OEE392694 NUB392694:NUI392694 NKF392694:NKM392694 NAJ392694:NAQ392694 MQN392694:MQU392694 MGR392694:MGY392694 LWV392694:LXC392694 LMZ392694:LNG392694 LDD392694:LDK392694 KTH392694:KTO392694 KJL392694:KJS392694 JZP392694:JZW392694 JPT392694:JQA392694 JFX392694:JGE392694 IWB392694:IWI392694 IMF392694:IMM392694 ICJ392694:ICQ392694 HSN392694:HSU392694 HIR392694:HIY392694 GYV392694:GZC392694 GOZ392694:GPG392694 GFD392694:GFK392694 FVH392694:FVO392694 FLL392694:FLS392694 FBP392694:FBW392694 ERT392694:ESA392694 EHX392694:EIE392694 DYB392694:DYI392694 DOF392694:DOM392694 DEJ392694:DEQ392694 CUN392694:CUU392694 CKR392694:CKY392694 CAV392694:CBC392694 BQZ392694:BRG392694 BHD392694:BHK392694 AXH392694:AXO392694 ANL392694:ANS392694 ADP392694:ADW392694 TT392694:UA392694 JX392694:KE392694 AD392694:AK392694 WWJ327158:WWQ327158 WMN327158:WMU327158 WCR327158:WCY327158 VSV327158:VTC327158 VIZ327158:VJG327158 UZD327158:UZK327158 UPH327158:UPO327158 UFL327158:UFS327158 TVP327158:TVW327158 TLT327158:TMA327158 TBX327158:TCE327158 SSB327158:SSI327158 SIF327158:SIM327158 RYJ327158:RYQ327158 RON327158:ROU327158 RER327158:REY327158 QUV327158:QVC327158 QKZ327158:QLG327158 QBD327158:QBK327158 PRH327158:PRO327158 PHL327158:PHS327158 OXP327158:OXW327158 ONT327158:OOA327158 ODX327158:OEE327158 NUB327158:NUI327158 NKF327158:NKM327158 NAJ327158:NAQ327158 MQN327158:MQU327158 MGR327158:MGY327158 LWV327158:LXC327158 LMZ327158:LNG327158 LDD327158:LDK327158 KTH327158:KTO327158 KJL327158:KJS327158 JZP327158:JZW327158 JPT327158:JQA327158 JFX327158:JGE327158 IWB327158:IWI327158 IMF327158:IMM327158 ICJ327158:ICQ327158 HSN327158:HSU327158 HIR327158:HIY327158 GYV327158:GZC327158 GOZ327158:GPG327158 GFD327158:GFK327158 FVH327158:FVO327158 FLL327158:FLS327158 FBP327158:FBW327158 ERT327158:ESA327158 EHX327158:EIE327158 DYB327158:DYI327158 DOF327158:DOM327158 DEJ327158:DEQ327158 CUN327158:CUU327158 CKR327158:CKY327158 CAV327158:CBC327158 BQZ327158:BRG327158 BHD327158:BHK327158 AXH327158:AXO327158 ANL327158:ANS327158 ADP327158:ADW327158 TT327158:UA327158 JX327158:KE327158 AD327158:AK327158 WWJ261622:WWQ261622 WMN261622:WMU261622 WCR261622:WCY261622 VSV261622:VTC261622 VIZ261622:VJG261622 UZD261622:UZK261622 UPH261622:UPO261622 UFL261622:UFS261622 TVP261622:TVW261622 TLT261622:TMA261622 TBX261622:TCE261622 SSB261622:SSI261622 SIF261622:SIM261622 RYJ261622:RYQ261622 RON261622:ROU261622 RER261622:REY261622 QUV261622:QVC261622 QKZ261622:QLG261622 QBD261622:QBK261622 PRH261622:PRO261622 PHL261622:PHS261622 OXP261622:OXW261622 ONT261622:OOA261622 ODX261622:OEE261622 NUB261622:NUI261622 NKF261622:NKM261622 NAJ261622:NAQ261622 MQN261622:MQU261622 MGR261622:MGY261622 LWV261622:LXC261622 LMZ261622:LNG261622 LDD261622:LDK261622 KTH261622:KTO261622 KJL261622:KJS261622 JZP261622:JZW261622 JPT261622:JQA261622 JFX261622:JGE261622 IWB261622:IWI261622 IMF261622:IMM261622 ICJ261622:ICQ261622 HSN261622:HSU261622 HIR261622:HIY261622 GYV261622:GZC261622 GOZ261622:GPG261622 GFD261622:GFK261622 FVH261622:FVO261622 FLL261622:FLS261622 FBP261622:FBW261622 ERT261622:ESA261622 EHX261622:EIE261622 DYB261622:DYI261622 DOF261622:DOM261622 DEJ261622:DEQ261622 CUN261622:CUU261622 CKR261622:CKY261622 CAV261622:CBC261622 BQZ261622:BRG261622 BHD261622:BHK261622 AXH261622:AXO261622 ANL261622:ANS261622 ADP261622:ADW261622 TT261622:UA261622 JX261622:KE261622 AD261622:AK261622 WWJ196086:WWQ196086 WMN196086:WMU196086 WCR196086:WCY196086 VSV196086:VTC196086 VIZ196086:VJG196086 UZD196086:UZK196086 UPH196086:UPO196086 UFL196086:UFS196086 TVP196086:TVW196086 TLT196086:TMA196086 TBX196086:TCE196086 SSB196086:SSI196086 SIF196086:SIM196086 RYJ196086:RYQ196086 RON196086:ROU196086 RER196086:REY196086 QUV196086:QVC196086 QKZ196086:QLG196086 QBD196086:QBK196086 PRH196086:PRO196086 PHL196086:PHS196086 OXP196086:OXW196086 ONT196086:OOA196086 ODX196086:OEE196086 NUB196086:NUI196086 NKF196086:NKM196086 NAJ196086:NAQ196086 MQN196086:MQU196086 MGR196086:MGY196086 LWV196086:LXC196086 LMZ196086:LNG196086 LDD196086:LDK196086 KTH196086:KTO196086 KJL196086:KJS196086 JZP196086:JZW196086 JPT196086:JQA196086 JFX196086:JGE196086 IWB196086:IWI196086 IMF196086:IMM196086 ICJ196086:ICQ196086 HSN196086:HSU196086 HIR196086:HIY196086 GYV196086:GZC196086 GOZ196086:GPG196086 GFD196086:GFK196086 FVH196086:FVO196086 FLL196086:FLS196086 FBP196086:FBW196086 ERT196086:ESA196086 EHX196086:EIE196086 DYB196086:DYI196086 DOF196086:DOM196086 DEJ196086:DEQ196086 CUN196086:CUU196086 CKR196086:CKY196086 CAV196086:CBC196086 BQZ196086:BRG196086 BHD196086:BHK196086 AXH196086:AXO196086 ANL196086:ANS196086 ADP196086:ADW196086 TT196086:UA196086 JX196086:KE196086 AD196086:AK196086 WWJ130550:WWQ130550 WMN130550:WMU130550 WCR130550:WCY130550 VSV130550:VTC130550 VIZ130550:VJG130550 UZD130550:UZK130550 UPH130550:UPO130550 UFL130550:UFS130550 TVP130550:TVW130550 TLT130550:TMA130550 TBX130550:TCE130550 SSB130550:SSI130550 SIF130550:SIM130550 RYJ130550:RYQ130550 RON130550:ROU130550 RER130550:REY130550 QUV130550:QVC130550 QKZ130550:QLG130550 QBD130550:QBK130550 PRH130550:PRO130550 PHL130550:PHS130550 OXP130550:OXW130550 ONT130550:OOA130550 ODX130550:OEE130550 NUB130550:NUI130550 NKF130550:NKM130550 NAJ130550:NAQ130550 MQN130550:MQU130550 MGR130550:MGY130550 LWV130550:LXC130550 LMZ130550:LNG130550 LDD130550:LDK130550 KTH130550:KTO130550 KJL130550:KJS130550 JZP130550:JZW130550 JPT130550:JQA130550 JFX130550:JGE130550 IWB130550:IWI130550 IMF130550:IMM130550 ICJ130550:ICQ130550 HSN130550:HSU130550 HIR130550:HIY130550 GYV130550:GZC130550 GOZ130550:GPG130550 GFD130550:GFK130550 FVH130550:FVO130550 FLL130550:FLS130550 FBP130550:FBW130550 ERT130550:ESA130550 EHX130550:EIE130550 DYB130550:DYI130550 DOF130550:DOM130550 DEJ130550:DEQ130550 CUN130550:CUU130550 CKR130550:CKY130550 CAV130550:CBC130550 BQZ130550:BRG130550 BHD130550:BHK130550 AXH130550:AXO130550 ANL130550:ANS130550 ADP130550:ADW130550 TT130550:UA130550 JX130550:KE130550 AD130550:AK130550 WWJ65014:WWQ65014 WMN65014:WMU65014 WCR65014:WCY65014 VSV65014:VTC65014 VIZ65014:VJG65014 UZD65014:UZK65014 UPH65014:UPO65014 UFL65014:UFS65014 TVP65014:TVW65014 TLT65014:TMA65014 TBX65014:TCE65014 SSB65014:SSI65014 SIF65014:SIM65014 RYJ65014:RYQ65014 RON65014:ROU65014 RER65014:REY65014 QUV65014:QVC65014 QKZ65014:QLG65014 QBD65014:QBK65014 PRH65014:PRO65014 PHL65014:PHS65014 OXP65014:OXW65014 ONT65014:OOA65014 ODX65014:OEE65014 NUB65014:NUI65014 NKF65014:NKM65014 NAJ65014:NAQ65014 MQN65014:MQU65014 MGR65014:MGY65014 LWV65014:LXC65014 LMZ65014:LNG65014 LDD65014:LDK65014 KTH65014:KTO65014 KJL65014:KJS65014 JZP65014:JZW65014 JPT65014:JQA65014 JFX65014:JGE65014 IWB65014:IWI65014 IMF65014:IMM65014 ICJ65014:ICQ65014 HSN65014:HSU65014 HIR65014:HIY65014 GYV65014:GZC65014 GOZ65014:GPG65014 GFD65014:GFK65014 FVH65014:FVO65014 FLL65014:FLS65014 FBP65014:FBW65014 ERT65014:ESA65014 EHX65014:EIE65014 DYB65014:DYI65014 DOF65014:DOM65014 DEJ65014:DEQ65014 CUN65014:CUU65014 CKR65014:CKY65014 CAV65014:CBC65014 BQZ65014:BRG65014 BHD65014:BHK65014 AXH65014:AXO65014 ANL65014:ANS65014 ADP65014:ADW65014 TT65014:UA65014 JX65014:KE65014 AD65014:AK65014 WWJ31:WWQ31 WMN31:WMU31 WCR31:WCY31 VSV31:VTC31 VIZ31:VJG31 UZD31:UZK31 UPH31:UPO31 UFL31:UFS31 TVP31:TVW31 TLT31:TMA31 TBX31:TCE31 SSB31:SSI31 SIF31:SIM31 RYJ31:RYQ31 RON31:ROU31 RER31:REY31 QUV31:QVC31 QKZ31:QLG31 QBD31:QBK31 PRH31:PRO31 PHL31:PHS31 OXP31:OXW31 ONT31:OOA31 ODX31:OEE31 NUB31:NUI31 NKF31:NKM31 NAJ31:NAQ31 MQN31:MQU31 MGR31:MGY31 LWV31:LXC31 LMZ31:LNG31 LDD31:LDK31 KTH31:KTO31 KJL31:KJS31 JZP31:JZW31 JPT31:JQA31 JFX31:JGE31 IWB31:IWI31 IMF31:IMM31 ICJ31:ICQ31 HSN31:HSU31 HIR31:HIY31 GYV31:GZC31 GOZ31:GPG31 GFD31:GFK31 FVH31:FVO31 FLL31:FLS31 FBP31:FBW31 ERT31:ESA31 EHX31:EIE31 DYB31:DYI31 DOF31:DOM31 DEJ31:DEQ31 CUN31:CUU31 CKR31:CKY31 CAV31:CBC31 BQZ31:BRG31 BHD31:BHK31 AXH31:AXO31 ANL31:ANS31 ADP31:ADW31 TT31:UA31 JX31:KE31 AD31:AK31 WWJ982788:WWQ982788 WMN982788:WMU982788 WCR982788:WCY982788 VSV982788:VTC982788 VIZ982788:VJG982788 UZD982788:UZK982788 UPH982788:UPO982788 UFL982788:UFS982788 TVP982788:TVW982788 TLT982788:TMA982788 TBX982788:TCE982788 SSB982788:SSI982788 SIF982788:SIM982788 RYJ982788:RYQ982788 RON982788:ROU982788 RER982788:REY982788 QUV982788:QVC982788 QKZ982788:QLG982788 QBD982788:QBK982788 PRH982788:PRO982788 PHL982788:PHS982788 OXP982788:OXW982788 ONT982788:OOA982788 ODX982788:OEE982788 NUB982788:NUI982788 NKF982788:NKM982788 NAJ982788:NAQ982788 MQN982788:MQU982788 MGR982788:MGY982788 LWV982788:LXC982788 LMZ982788:LNG982788 LDD982788:LDK982788 KTH982788:KTO982788 KJL982788:KJS982788 JZP982788:JZW982788 JPT982788:JQA982788 JFX982788:JGE982788 IWB982788:IWI982788 IMF982788:IMM982788 ICJ982788:ICQ982788 HSN982788:HSU982788 HIR982788:HIY982788 GYV982788:GZC982788 GOZ982788:GPG982788 GFD982788:GFK982788 FVH982788:FVO982788 FLL982788:FLS982788 FBP982788:FBW982788 ERT982788:ESA982788 EHX982788:EIE982788 DYB982788:DYI982788 DOF982788:DOM982788 DEJ982788:DEQ982788 CUN982788:CUU982788 CKR982788:CKY982788 CAV982788:CBC982788 BQZ982788:BRG982788 BHD982788:BHK982788 AXH982788:AXO982788 ANL982788:ANS982788 ADP982788:ADW982788 TT982788:UA982788 JX982788:KE982788 AD982788:AK982788 WWJ917252:WWQ917252 WMN917252:WMU917252 WCR917252:WCY917252 VSV917252:VTC917252 VIZ917252:VJG917252 UZD917252:UZK917252 UPH917252:UPO917252 UFL917252:UFS917252 TVP917252:TVW917252 TLT917252:TMA917252 TBX917252:TCE917252 SSB917252:SSI917252 SIF917252:SIM917252 RYJ917252:RYQ917252 RON917252:ROU917252 RER917252:REY917252 QUV917252:QVC917252 QKZ917252:QLG917252 QBD917252:QBK917252 PRH917252:PRO917252 PHL917252:PHS917252 OXP917252:OXW917252 ONT917252:OOA917252 ODX917252:OEE917252 NUB917252:NUI917252 NKF917252:NKM917252 NAJ917252:NAQ917252 MQN917252:MQU917252 MGR917252:MGY917252 LWV917252:LXC917252 LMZ917252:LNG917252 LDD917252:LDK917252 KTH917252:KTO917252 KJL917252:KJS917252 JZP917252:JZW917252 JPT917252:JQA917252 JFX917252:JGE917252 IWB917252:IWI917252 IMF917252:IMM917252 ICJ917252:ICQ917252 HSN917252:HSU917252 HIR917252:HIY917252 GYV917252:GZC917252 GOZ917252:GPG917252 GFD917252:GFK917252 FVH917252:FVO917252 FLL917252:FLS917252 FBP917252:FBW917252 ERT917252:ESA917252 EHX917252:EIE917252 DYB917252:DYI917252 DOF917252:DOM917252 DEJ917252:DEQ917252 CUN917252:CUU917252 CKR917252:CKY917252 CAV917252:CBC917252 BQZ917252:BRG917252 BHD917252:BHK917252 AXH917252:AXO917252 ANL917252:ANS917252 ADP917252:ADW917252 TT917252:UA917252 JX917252:KE917252 AD917252:AK917252 WWJ851716:WWQ851716 WMN851716:WMU851716 WCR851716:WCY851716 VSV851716:VTC851716 VIZ851716:VJG851716 UZD851716:UZK851716 UPH851716:UPO851716 UFL851716:UFS851716 TVP851716:TVW851716 TLT851716:TMA851716 TBX851716:TCE851716 SSB851716:SSI851716 SIF851716:SIM851716 RYJ851716:RYQ851716 RON851716:ROU851716 RER851716:REY851716 QUV851716:QVC851716 QKZ851716:QLG851716 QBD851716:QBK851716 PRH851716:PRO851716 PHL851716:PHS851716 OXP851716:OXW851716 ONT851716:OOA851716 ODX851716:OEE851716 NUB851716:NUI851716 NKF851716:NKM851716 NAJ851716:NAQ851716 MQN851716:MQU851716 MGR851716:MGY851716 LWV851716:LXC851716 LMZ851716:LNG851716 LDD851716:LDK851716 KTH851716:KTO851716 KJL851716:KJS851716 JZP851716:JZW851716 JPT851716:JQA851716 JFX851716:JGE851716 IWB851716:IWI851716 IMF851716:IMM851716 ICJ851716:ICQ851716 HSN851716:HSU851716 HIR851716:HIY851716 GYV851716:GZC851716 GOZ851716:GPG851716 GFD851716:GFK851716 FVH851716:FVO851716 FLL851716:FLS851716 FBP851716:FBW851716 ERT851716:ESA851716 EHX851716:EIE851716 DYB851716:DYI851716 DOF851716:DOM851716 DEJ851716:DEQ851716 CUN851716:CUU851716 CKR851716:CKY851716 CAV851716:CBC851716 BQZ851716:BRG851716 BHD851716:BHK851716 AXH851716:AXO851716 ANL851716:ANS851716 ADP851716:ADW851716 TT851716:UA851716 JX851716:KE851716 AD851716:AK851716 WWJ786180:WWQ786180 WMN786180:WMU786180 WCR786180:WCY786180 VSV786180:VTC786180 VIZ786180:VJG786180 UZD786180:UZK786180 UPH786180:UPO786180 UFL786180:UFS786180 TVP786180:TVW786180 TLT786180:TMA786180 TBX786180:TCE786180 SSB786180:SSI786180 SIF786180:SIM786180 RYJ786180:RYQ786180 RON786180:ROU786180 RER786180:REY786180 QUV786180:QVC786180 QKZ786180:QLG786180 QBD786180:QBK786180 PRH786180:PRO786180 PHL786180:PHS786180 OXP786180:OXW786180 ONT786180:OOA786180 ODX786180:OEE786180 NUB786180:NUI786180 NKF786180:NKM786180 NAJ786180:NAQ786180 MQN786180:MQU786180 MGR786180:MGY786180 LWV786180:LXC786180 LMZ786180:LNG786180 LDD786180:LDK786180 KTH786180:KTO786180 KJL786180:KJS786180 JZP786180:JZW786180 JPT786180:JQA786180 JFX786180:JGE786180 IWB786180:IWI786180 IMF786180:IMM786180 ICJ786180:ICQ786180 HSN786180:HSU786180 HIR786180:HIY786180 GYV786180:GZC786180 GOZ786180:GPG786180 GFD786180:GFK786180 FVH786180:FVO786180 FLL786180:FLS786180 FBP786180:FBW786180 ERT786180:ESA786180 EHX786180:EIE786180 DYB786180:DYI786180 DOF786180:DOM786180 DEJ786180:DEQ786180 CUN786180:CUU786180 CKR786180:CKY786180 CAV786180:CBC786180 BQZ786180:BRG786180 BHD786180:BHK786180 AXH786180:AXO786180 ANL786180:ANS786180 ADP786180:ADW786180 TT786180:UA786180 JX786180:KE786180 AD786180:AK786180 WWJ720644:WWQ720644 WMN720644:WMU720644 WCR720644:WCY720644 VSV720644:VTC720644 VIZ720644:VJG720644 UZD720644:UZK720644 UPH720644:UPO720644 UFL720644:UFS720644 TVP720644:TVW720644 TLT720644:TMA720644 TBX720644:TCE720644 SSB720644:SSI720644 SIF720644:SIM720644 RYJ720644:RYQ720644 RON720644:ROU720644 RER720644:REY720644 QUV720644:QVC720644 QKZ720644:QLG720644 QBD720644:QBK720644 PRH720644:PRO720644 PHL720644:PHS720644 OXP720644:OXW720644 ONT720644:OOA720644 ODX720644:OEE720644 NUB720644:NUI720644 NKF720644:NKM720644 NAJ720644:NAQ720644 MQN720644:MQU720644 MGR720644:MGY720644 LWV720644:LXC720644 LMZ720644:LNG720644 LDD720644:LDK720644 KTH720644:KTO720644 KJL720644:KJS720644 JZP720644:JZW720644 JPT720644:JQA720644 JFX720644:JGE720644 IWB720644:IWI720644 IMF720644:IMM720644 ICJ720644:ICQ720644 HSN720644:HSU720644 HIR720644:HIY720644 GYV720644:GZC720644 GOZ720644:GPG720644 GFD720644:GFK720644 FVH720644:FVO720644 FLL720644:FLS720644 FBP720644:FBW720644 ERT720644:ESA720644 EHX720644:EIE720644 DYB720644:DYI720644 DOF720644:DOM720644 DEJ720644:DEQ720644 CUN720644:CUU720644 CKR720644:CKY720644 CAV720644:CBC720644 BQZ720644:BRG720644 BHD720644:BHK720644 AXH720644:AXO720644 ANL720644:ANS720644 ADP720644:ADW720644 TT720644:UA720644 JX720644:KE720644 AD720644:AK720644 WWJ655108:WWQ655108 WMN655108:WMU655108 WCR655108:WCY655108 VSV655108:VTC655108 VIZ655108:VJG655108 UZD655108:UZK655108 UPH655108:UPO655108 UFL655108:UFS655108 TVP655108:TVW655108 TLT655108:TMA655108 TBX655108:TCE655108 SSB655108:SSI655108 SIF655108:SIM655108 RYJ655108:RYQ655108 RON655108:ROU655108 RER655108:REY655108 QUV655108:QVC655108 QKZ655108:QLG655108 QBD655108:QBK655108 PRH655108:PRO655108 PHL655108:PHS655108 OXP655108:OXW655108 ONT655108:OOA655108 ODX655108:OEE655108 NUB655108:NUI655108 NKF655108:NKM655108 NAJ655108:NAQ655108 MQN655108:MQU655108 MGR655108:MGY655108 LWV655108:LXC655108 LMZ655108:LNG655108 LDD655108:LDK655108 KTH655108:KTO655108 KJL655108:KJS655108 JZP655108:JZW655108 JPT655108:JQA655108 JFX655108:JGE655108 IWB655108:IWI655108 IMF655108:IMM655108 ICJ655108:ICQ655108 HSN655108:HSU655108 HIR655108:HIY655108 GYV655108:GZC655108 GOZ655108:GPG655108 GFD655108:GFK655108 FVH655108:FVO655108 FLL655108:FLS655108 FBP655108:FBW655108 ERT655108:ESA655108 EHX655108:EIE655108 DYB655108:DYI655108 DOF655108:DOM655108 DEJ655108:DEQ655108 CUN655108:CUU655108 CKR655108:CKY655108 CAV655108:CBC655108 BQZ655108:BRG655108 BHD655108:BHK655108 AXH655108:AXO655108 ANL655108:ANS655108 ADP655108:ADW655108 TT655108:UA655108 JX655108:KE655108 AD655108:AK655108 WWJ589572:WWQ589572 WMN589572:WMU589572 WCR589572:WCY589572 VSV589572:VTC589572 VIZ589572:VJG589572 UZD589572:UZK589572 UPH589572:UPO589572 UFL589572:UFS589572 TVP589572:TVW589572 TLT589572:TMA589572 TBX589572:TCE589572 SSB589572:SSI589572 SIF589572:SIM589572 RYJ589572:RYQ589572 RON589572:ROU589572 RER589572:REY589572 QUV589572:QVC589572 QKZ589572:QLG589572 QBD589572:QBK589572 PRH589572:PRO589572 PHL589572:PHS589572 OXP589572:OXW589572 ONT589572:OOA589572 ODX589572:OEE589572 NUB589572:NUI589572 NKF589572:NKM589572 NAJ589572:NAQ589572 MQN589572:MQU589572 MGR589572:MGY589572 LWV589572:LXC589572 LMZ589572:LNG589572 LDD589572:LDK589572 KTH589572:KTO589572 KJL589572:KJS589572 JZP589572:JZW589572 JPT589572:JQA589572 JFX589572:JGE589572 IWB589572:IWI589572 IMF589572:IMM589572 ICJ589572:ICQ589572 HSN589572:HSU589572 HIR589572:HIY589572 GYV589572:GZC589572 GOZ589572:GPG589572 GFD589572:GFK589572 FVH589572:FVO589572 FLL589572:FLS589572 FBP589572:FBW589572 ERT589572:ESA589572 EHX589572:EIE589572 DYB589572:DYI589572 DOF589572:DOM589572 DEJ589572:DEQ589572 CUN589572:CUU589572 CKR589572:CKY589572 CAV589572:CBC589572 BQZ589572:BRG589572 BHD589572:BHK589572 AXH589572:AXO589572 ANL589572:ANS589572 ADP589572:ADW589572 TT589572:UA589572 JX589572:KE589572 AD589572:AK589572 WWJ524036:WWQ524036 WMN524036:WMU524036 WCR524036:WCY524036 VSV524036:VTC524036 VIZ524036:VJG524036 UZD524036:UZK524036 UPH524036:UPO524036 UFL524036:UFS524036 TVP524036:TVW524036 TLT524036:TMA524036 TBX524036:TCE524036 SSB524036:SSI524036 SIF524036:SIM524036 RYJ524036:RYQ524036 RON524036:ROU524036 RER524036:REY524036 QUV524036:QVC524036 QKZ524036:QLG524036 QBD524036:QBK524036 PRH524036:PRO524036 PHL524036:PHS524036 OXP524036:OXW524036 ONT524036:OOA524036 ODX524036:OEE524036 NUB524036:NUI524036 NKF524036:NKM524036 NAJ524036:NAQ524036 MQN524036:MQU524036 MGR524036:MGY524036 LWV524036:LXC524036 LMZ524036:LNG524036 LDD524036:LDK524036 KTH524036:KTO524036 KJL524036:KJS524036 JZP524036:JZW524036 JPT524036:JQA524036 JFX524036:JGE524036 IWB524036:IWI524036 IMF524036:IMM524036 ICJ524036:ICQ524036 HSN524036:HSU524036 HIR524036:HIY524036 GYV524036:GZC524036 GOZ524036:GPG524036 GFD524036:GFK524036 FVH524036:FVO524036 FLL524036:FLS524036 FBP524036:FBW524036 ERT524036:ESA524036 EHX524036:EIE524036 DYB524036:DYI524036 DOF524036:DOM524036 DEJ524036:DEQ524036 CUN524036:CUU524036 CKR524036:CKY524036 CAV524036:CBC524036 BQZ524036:BRG524036 BHD524036:BHK524036 AXH524036:AXO524036 ANL524036:ANS524036 ADP524036:ADW524036 TT524036:UA524036 JX524036:KE524036 AD524036:AK524036 WWJ458500:WWQ458500 WMN458500:WMU458500 WCR458500:WCY458500 VSV458500:VTC458500 VIZ458500:VJG458500 UZD458500:UZK458500 UPH458500:UPO458500 UFL458500:UFS458500 TVP458500:TVW458500 TLT458500:TMA458500 TBX458500:TCE458500 SSB458500:SSI458500 SIF458500:SIM458500 RYJ458500:RYQ458500 RON458500:ROU458500 RER458500:REY458500 QUV458500:QVC458500 QKZ458500:QLG458500 QBD458500:QBK458500 PRH458500:PRO458500 PHL458500:PHS458500 OXP458500:OXW458500 ONT458500:OOA458500 ODX458500:OEE458500 NUB458500:NUI458500 NKF458500:NKM458500 NAJ458500:NAQ458500 MQN458500:MQU458500 MGR458500:MGY458500 LWV458500:LXC458500 LMZ458500:LNG458500 LDD458500:LDK458500 KTH458500:KTO458500 KJL458500:KJS458500 JZP458500:JZW458500 JPT458500:JQA458500 JFX458500:JGE458500 IWB458500:IWI458500 IMF458500:IMM458500 ICJ458500:ICQ458500 HSN458500:HSU458500 HIR458500:HIY458500 GYV458500:GZC458500 GOZ458500:GPG458500 GFD458500:GFK458500 FVH458500:FVO458500 FLL458500:FLS458500 FBP458500:FBW458500 ERT458500:ESA458500 EHX458500:EIE458500 DYB458500:DYI458500 DOF458500:DOM458500 DEJ458500:DEQ458500 CUN458500:CUU458500 CKR458500:CKY458500 CAV458500:CBC458500 BQZ458500:BRG458500 BHD458500:BHK458500 AXH458500:AXO458500 ANL458500:ANS458500 ADP458500:ADW458500 TT458500:UA458500 JX458500:KE458500 AD458500:AK458500 WWJ392964:WWQ392964 WMN392964:WMU392964 WCR392964:WCY392964 VSV392964:VTC392964 VIZ392964:VJG392964 UZD392964:UZK392964 UPH392964:UPO392964 UFL392964:UFS392964 TVP392964:TVW392964 TLT392964:TMA392964 TBX392964:TCE392964 SSB392964:SSI392964 SIF392964:SIM392964 RYJ392964:RYQ392964 RON392964:ROU392964 RER392964:REY392964 QUV392964:QVC392964 QKZ392964:QLG392964 QBD392964:QBK392964 PRH392964:PRO392964 PHL392964:PHS392964 OXP392964:OXW392964 ONT392964:OOA392964 ODX392964:OEE392964 NUB392964:NUI392964 NKF392964:NKM392964 NAJ392964:NAQ392964 MQN392964:MQU392964 MGR392964:MGY392964 LWV392964:LXC392964 LMZ392964:LNG392964 LDD392964:LDK392964 KTH392964:KTO392964 KJL392964:KJS392964 JZP392964:JZW392964 JPT392964:JQA392964 JFX392964:JGE392964 IWB392964:IWI392964 IMF392964:IMM392964 ICJ392964:ICQ392964 HSN392964:HSU392964 HIR392964:HIY392964 GYV392964:GZC392964 GOZ392964:GPG392964 GFD392964:GFK392964 FVH392964:FVO392964 FLL392964:FLS392964 FBP392964:FBW392964 ERT392964:ESA392964 EHX392964:EIE392964 DYB392964:DYI392964 DOF392964:DOM392964 DEJ392964:DEQ392964 CUN392964:CUU392964 CKR392964:CKY392964 CAV392964:CBC392964 BQZ392964:BRG392964 BHD392964:BHK392964 AXH392964:AXO392964 ANL392964:ANS392964 ADP392964:ADW392964 TT392964:UA392964 JX392964:KE392964 AD392964:AK392964 WWJ327428:WWQ327428 WMN327428:WMU327428 WCR327428:WCY327428 VSV327428:VTC327428 VIZ327428:VJG327428 UZD327428:UZK327428 UPH327428:UPO327428 UFL327428:UFS327428 TVP327428:TVW327428 TLT327428:TMA327428 TBX327428:TCE327428 SSB327428:SSI327428 SIF327428:SIM327428 RYJ327428:RYQ327428 RON327428:ROU327428 RER327428:REY327428 QUV327428:QVC327428 QKZ327428:QLG327428 QBD327428:QBK327428 PRH327428:PRO327428 PHL327428:PHS327428 OXP327428:OXW327428 ONT327428:OOA327428 ODX327428:OEE327428 NUB327428:NUI327428 NKF327428:NKM327428 NAJ327428:NAQ327428 MQN327428:MQU327428 MGR327428:MGY327428 LWV327428:LXC327428 LMZ327428:LNG327428 LDD327428:LDK327428 KTH327428:KTO327428 KJL327428:KJS327428 JZP327428:JZW327428 JPT327428:JQA327428 JFX327428:JGE327428 IWB327428:IWI327428 IMF327428:IMM327428 ICJ327428:ICQ327428 HSN327428:HSU327428 HIR327428:HIY327428 GYV327428:GZC327428 GOZ327428:GPG327428 GFD327428:GFK327428 FVH327428:FVO327428 FLL327428:FLS327428 FBP327428:FBW327428 ERT327428:ESA327428 EHX327428:EIE327428 DYB327428:DYI327428 DOF327428:DOM327428 DEJ327428:DEQ327428 CUN327428:CUU327428 CKR327428:CKY327428 CAV327428:CBC327428 BQZ327428:BRG327428 BHD327428:BHK327428 AXH327428:AXO327428 ANL327428:ANS327428 ADP327428:ADW327428 TT327428:UA327428 JX327428:KE327428 AD327428:AK327428 WWJ261892:WWQ261892 WMN261892:WMU261892 WCR261892:WCY261892 VSV261892:VTC261892 VIZ261892:VJG261892 UZD261892:UZK261892 UPH261892:UPO261892 UFL261892:UFS261892 TVP261892:TVW261892 TLT261892:TMA261892 TBX261892:TCE261892 SSB261892:SSI261892 SIF261892:SIM261892 RYJ261892:RYQ261892 RON261892:ROU261892 RER261892:REY261892 QUV261892:QVC261892 QKZ261892:QLG261892 QBD261892:QBK261892 PRH261892:PRO261892 PHL261892:PHS261892 OXP261892:OXW261892 ONT261892:OOA261892 ODX261892:OEE261892 NUB261892:NUI261892 NKF261892:NKM261892 NAJ261892:NAQ261892 MQN261892:MQU261892 MGR261892:MGY261892 LWV261892:LXC261892 LMZ261892:LNG261892 LDD261892:LDK261892 KTH261892:KTO261892 KJL261892:KJS261892 JZP261892:JZW261892 JPT261892:JQA261892 JFX261892:JGE261892 IWB261892:IWI261892 IMF261892:IMM261892 ICJ261892:ICQ261892 HSN261892:HSU261892 HIR261892:HIY261892 GYV261892:GZC261892 GOZ261892:GPG261892 GFD261892:GFK261892 FVH261892:FVO261892 FLL261892:FLS261892 FBP261892:FBW261892 ERT261892:ESA261892 EHX261892:EIE261892 DYB261892:DYI261892 DOF261892:DOM261892 DEJ261892:DEQ261892 CUN261892:CUU261892 CKR261892:CKY261892 CAV261892:CBC261892 BQZ261892:BRG261892 BHD261892:BHK261892 AXH261892:AXO261892 ANL261892:ANS261892 ADP261892:ADW261892 TT261892:UA261892 JX261892:KE261892 AD261892:AK261892 WWJ196356:WWQ196356 WMN196356:WMU196356 WCR196356:WCY196356 VSV196356:VTC196356 VIZ196356:VJG196356 UZD196356:UZK196356 UPH196356:UPO196356 UFL196356:UFS196356 TVP196356:TVW196356 TLT196356:TMA196356 TBX196356:TCE196356 SSB196356:SSI196356 SIF196356:SIM196356 RYJ196356:RYQ196356 RON196356:ROU196356 RER196356:REY196356 QUV196356:QVC196356 QKZ196356:QLG196356 QBD196356:QBK196356 PRH196356:PRO196356 PHL196356:PHS196356 OXP196356:OXW196356 ONT196356:OOA196356 ODX196356:OEE196356 NUB196356:NUI196356 NKF196356:NKM196356 NAJ196356:NAQ196356 MQN196356:MQU196356 MGR196356:MGY196356 LWV196356:LXC196356 LMZ196356:LNG196356 LDD196356:LDK196356 KTH196356:KTO196356 KJL196356:KJS196356 JZP196356:JZW196356 JPT196356:JQA196356 JFX196356:JGE196356 IWB196356:IWI196356 IMF196356:IMM196356 ICJ196356:ICQ196356 HSN196356:HSU196356 HIR196356:HIY196356 GYV196356:GZC196356 GOZ196356:GPG196356 GFD196356:GFK196356 FVH196356:FVO196356 FLL196356:FLS196356 FBP196356:FBW196356 ERT196356:ESA196356 EHX196356:EIE196356 DYB196356:DYI196356 DOF196356:DOM196356 DEJ196356:DEQ196356 CUN196356:CUU196356 CKR196356:CKY196356 CAV196356:CBC196356 BQZ196356:BRG196356 BHD196356:BHK196356 AXH196356:AXO196356 ANL196356:ANS196356 ADP196356:ADW196356 TT196356:UA196356 JX196356:KE196356 AD196356:AK196356 WWJ130820:WWQ130820 WMN130820:WMU130820 WCR130820:WCY130820 VSV130820:VTC130820 VIZ130820:VJG130820 UZD130820:UZK130820 UPH130820:UPO130820 UFL130820:UFS130820 TVP130820:TVW130820 TLT130820:TMA130820 TBX130820:TCE130820 SSB130820:SSI130820 SIF130820:SIM130820 RYJ130820:RYQ130820 RON130820:ROU130820 RER130820:REY130820 QUV130820:QVC130820 QKZ130820:QLG130820 QBD130820:QBK130820 PRH130820:PRO130820 PHL130820:PHS130820 OXP130820:OXW130820 ONT130820:OOA130820 ODX130820:OEE130820 NUB130820:NUI130820 NKF130820:NKM130820 NAJ130820:NAQ130820 MQN130820:MQU130820 MGR130820:MGY130820 LWV130820:LXC130820 LMZ130820:LNG130820 LDD130820:LDK130820 KTH130820:KTO130820 KJL130820:KJS130820 JZP130820:JZW130820 JPT130820:JQA130820 JFX130820:JGE130820 IWB130820:IWI130820 IMF130820:IMM130820 ICJ130820:ICQ130820 HSN130820:HSU130820 HIR130820:HIY130820 GYV130820:GZC130820 GOZ130820:GPG130820 GFD130820:GFK130820 FVH130820:FVO130820 FLL130820:FLS130820 FBP130820:FBW130820 ERT130820:ESA130820 EHX130820:EIE130820 DYB130820:DYI130820 DOF130820:DOM130820 DEJ130820:DEQ130820 CUN130820:CUU130820 CKR130820:CKY130820 CAV130820:CBC130820 BQZ130820:BRG130820 BHD130820:BHK130820 AXH130820:AXO130820 ANL130820:ANS130820 ADP130820:ADW130820 TT130820:UA130820 JX130820:KE130820 AD130820:AK130820 WWJ65284:WWQ65284 WMN65284:WMU65284 WCR65284:WCY65284 VSV65284:VTC65284 VIZ65284:VJG65284 UZD65284:UZK65284 UPH65284:UPO65284 UFL65284:UFS65284 TVP65284:TVW65284 TLT65284:TMA65284 TBX65284:TCE65284 SSB65284:SSI65284 SIF65284:SIM65284 RYJ65284:RYQ65284 RON65284:ROU65284 RER65284:REY65284 QUV65284:QVC65284 QKZ65284:QLG65284 QBD65284:QBK65284 PRH65284:PRO65284 PHL65284:PHS65284 OXP65284:OXW65284 ONT65284:OOA65284 ODX65284:OEE65284 NUB65284:NUI65284 NKF65284:NKM65284 NAJ65284:NAQ65284 MQN65284:MQU65284 MGR65284:MGY65284 LWV65284:LXC65284 LMZ65284:LNG65284 LDD65284:LDK65284 KTH65284:KTO65284 KJL65284:KJS65284 JZP65284:JZW65284 JPT65284:JQA65284 JFX65284:JGE65284 IWB65284:IWI65284 IMF65284:IMM65284 ICJ65284:ICQ65284 HSN65284:HSU65284 HIR65284:HIY65284 GYV65284:GZC65284 GOZ65284:GPG65284 GFD65284:GFK65284 FVH65284:FVO65284 FLL65284:FLS65284 FBP65284:FBW65284 ERT65284:ESA65284 EHX65284:EIE65284 DYB65284:DYI65284 DOF65284:DOM65284 DEJ65284:DEQ65284 CUN65284:CUU65284 CKR65284:CKY65284 CAV65284:CBC65284 BQZ65284:BRG65284 BHD65284:BHK65284 AXH65284:AXO65284 ANL65284:ANS65284 ADP65284:ADW65284 TT65284:UA65284 JX65284:KE65284 AD65284:AK65284 WWJ983400:WWQ983403 WMN983400:WMU983403 WCR983400:WCY983403 VSV983400:VTC983403 VIZ983400:VJG983403 UZD983400:UZK983403 UPH983400:UPO983403 UFL983400:UFS983403 TVP983400:TVW983403 TLT983400:TMA983403 TBX983400:TCE983403 SSB983400:SSI983403 SIF983400:SIM983403 RYJ983400:RYQ983403 RON983400:ROU983403 RER983400:REY983403 QUV983400:QVC983403 QKZ983400:QLG983403 QBD983400:QBK983403 PRH983400:PRO983403 PHL983400:PHS983403 OXP983400:OXW983403 ONT983400:OOA983403 ODX983400:OEE983403 NUB983400:NUI983403 NKF983400:NKM983403 NAJ983400:NAQ983403 MQN983400:MQU983403 MGR983400:MGY983403 LWV983400:LXC983403 LMZ983400:LNG983403 LDD983400:LDK983403 KTH983400:KTO983403 KJL983400:KJS983403 JZP983400:JZW983403 JPT983400:JQA983403 JFX983400:JGE983403 IWB983400:IWI983403 IMF983400:IMM983403 ICJ983400:ICQ983403 HSN983400:HSU983403 HIR983400:HIY983403 GYV983400:GZC983403 GOZ983400:GPG983403 GFD983400:GFK983403 FVH983400:FVO983403 FLL983400:FLS983403 FBP983400:FBW983403 ERT983400:ESA983403 EHX983400:EIE983403 DYB983400:DYI983403 DOF983400:DOM983403 DEJ983400:DEQ983403 CUN983400:CUU983403 CKR983400:CKY983403 CAV983400:CBC983403 BQZ983400:BRG983403 BHD983400:BHK983403 AXH983400:AXO983403 ANL983400:ANS983403 ADP983400:ADW983403 TT983400:UA983403 JX983400:KE983403 AD983400:AK983403 WWJ917864:WWQ917867 WMN917864:WMU917867 WCR917864:WCY917867 VSV917864:VTC917867 VIZ917864:VJG917867 UZD917864:UZK917867 UPH917864:UPO917867 UFL917864:UFS917867 TVP917864:TVW917867 TLT917864:TMA917867 TBX917864:TCE917867 SSB917864:SSI917867 SIF917864:SIM917867 RYJ917864:RYQ917867 RON917864:ROU917867 RER917864:REY917867 QUV917864:QVC917867 QKZ917864:QLG917867 QBD917864:QBK917867 PRH917864:PRO917867 PHL917864:PHS917867 OXP917864:OXW917867 ONT917864:OOA917867 ODX917864:OEE917867 NUB917864:NUI917867 NKF917864:NKM917867 NAJ917864:NAQ917867 MQN917864:MQU917867 MGR917864:MGY917867 LWV917864:LXC917867 LMZ917864:LNG917867 LDD917864:LDK917867 KTH917864:KTO917867 KJL917864:KJS917867 JZP917864:JZW917867 JPT917864:JQA917867 JFX917864:JGE917867 IWB917864:IWI917867 IMF917864:IMM917867 ICJ917864:ICQ917867 HSN917864:HSU917867 HIR917864:HIY917867 GYV917864:GZC917867 GOZ917864:GPG917867 GFD917864:GFK917867 FVH917864:FVO917867 FLL917864:FLS917867 FBP917864:FBW917867 ERT917864:ESA917867 EHX917864:EIE917867 DYB917864:DYI917867 DOF917864:DOM917867 DEJ917864:DEQ917867 CUN917864:CUU917867 CKR917864:CKY917867 CAV917864:CBC917867 BQZ917864:BRG917867 BHD917864:BHK917867 AXH917864:AXO917867 ANL917864:ANS917867 ADP917864:ADW917867 TT917864:UA917867 JX917864:KE917867 AD917864:AK917867 WWJ852328:WWQ852331 WMN852328:WMU852331 WCR852328:WCY852331 VSV852328:VTC852331 VIZ852328:VJG852331 UZD852328:UZK852331 UPH852328:UPO852331 UFL852328:UFS852331 TVP852328:TVW852331 TLT852328:TMA852331 TBX852328:TCE852331 SSB852328:SSI852331 SIF852328:SIM852331 RYJ852328:RYQ852331 RON852328:ROU852331 RER852328:REY852331 QUV852328:QVC852331 QKZ852328:QLG852331 QBD852328:QBK852331 PRH852328:PRO852331 PHL852328:PHS852331 OXP852328:OXW852331 ONT852328:OOA852331 ODX852328:OEE852331 NUB852328:NUI852331 NKF852328:NKM852331 NAJ852328:NAQ852331 MQN852328:MQU852331 MGR852328:MGY852331 LWV852328:LXC852331 LMZ852328:LNG852331 LDD852328:LDK852331 KTH852328:KTO852331 KJL852328:KJS852331 JZP852328:JZW852331 JPT852328:JQA852331 JFX852328:JGE852331 IWB852328:IWI852331 IMF852328:IMM852331 ICJ852328:ICQ852331 HSN852328:HSU852331 HIR852328:HIY852331 GYV852328:GZC852331 GOZ852328:GPG852331 GFD852328:GFK852331 FVH852328:FVO852331 FLL852328:FLS852331 FBP852328:FBW852331 ERT852328:ESA852331 EHX852328:EIE852331 DYB852328:DYI852331 DOF852328:DOM852331 DEJ852328:DEQ852331 CUN852328:CUU852331 CKR852328:CKY852331 CAV852328:CBC852331 BQZ852328:BRG852331 BHD852328:BHK852331 AXH852328:AXO852331 ANL852328:ANS852331 ADP852328:ADW852331 TT852328:UA852331 JX852328:KE852331 AD852328:AK852331 WWJ786792:WWQ786795 WMN786792:WMU786795 WCR786792:WCY786795 VSV786792:VTC786795 VIZ786792:VJG786795 UZD786792:UZK786795 UPH786792:UPO786795 UFL786792:UFS786795 TVP786792:TVW786795 TLT786792:TMA786795 TBX786792:TCE786795 SSB786792:SSI786795 SIF786792:SIM786795 RYJ786792:RYQ786795 RON786792:ROU786795 RER786792:REY786795 QUV786792:QVC786795 QKZ786792:QLG786795 QBD786792:QBK786795 PRH786792:PRO786795 PHL786792:PHS786795 OXP786792:OXW786795 ONT786792:OOA786795 ODX786792:OEE786795 NUB786792:NUI786795 NKF786792:NKM786795 NAJ786792:NAQ786795 MQN786792:MQU786795 MGR786792:MGY786795 LWV786792:LXC786795 LMZ786792:LNG786795 LDD786792:LDK786795 KTH786792:KTO786795 KJL786792:KJS786795 JZP786792:JZW786795 JPT786792:JQA786795 JFX786792:JGE786795 IWB786792:IWI786795 IMF786792:IMM786795 ICJ786792:ICQ786795 HSN786792:HSU786795 HIR786792:HIY786795 GYV786792:GZC786795 GOZ786792:GPG786795 GFD786792:GFK786795 FVH786792:FVO786795 FLL786792:FLS786795 FBP786792:FBW786795 ERT786792:ESA786795 EHX786792:EIE786795 DYB786792:DYI786795 DOF786792:DOM786795 DEJ786792:DEQ786795 CUN786792:CUU786795 CKR786792:CKY786795 CAV786792:CBC786795 BQZ786792:BRG786795 BHD786792:BHK786795 AXH786792:AXO786795 ANL786792:ANS786795 ADP786792:ADW786795 TT786792:UA786795 JX786792:KE786795 AD786792:AK786795 WWJ721256:WWQ721259 WMN721256:WMU721259 WCR721256:WCY721259 VSV721256:VTC721259 VIZ721256:VJG721259 UZD721256:UZK721259 UPH721256:UPO721259 UFL721256:UFS721259 TVP721256:TVW721259 TLT721256:TMA721259 TBX721256:TCE721259 SSB721256:SSI721259 SIF721256:SIM721259 RYJ721256:RYQ721259 RON721256:ROU721259 RER721256:REY721259 QUV721256:QVC721259 QKZ721256:QLG721259 QBD721256:QBK721259 PRH721256:PRO721259 PHL721256:PHS721259 OXP721256:OXW721259 ONT721256:OOA721259 ODX721256:OEE721259 NUB721256:NUI721259 NKF721256:NKM721259 NAJ721256:NAQ721259 MQN721256:MQU721259 MGR721256:MGY721259 LWV721256:LXC721259 LMZ721256:LNG721259 LDD721256:LDK721259 KTH721256:KTO721259 KJL721256:KJS721259 JZP721256:JZW721259 JPT721256:JQA721259 JFX721256:JGE721259 IWB721256:IWI721259 IMF721256:IMM721259 ICJ721256:ICQ721259 HSN721256:HSU721259 HIR721256:HIY721259 GYV721256:GZC721259 GOZ721256:GPG721259 GFD721256:GFK721259 FVH721256:FVO721259 FLL721256:FLS721259 FBP721256:FBW721259 ERT721256:ESA721259 EHX721256:EIE721259 DYB721256:DYI721259 DOF721256:DOM721259 DEJ721256:DEQ721259 CUN721256:CUU721259 CKR721256:CKY721259 CAV721256:CBC721259 BQZ721256:BRG721259 BHD721256:BHK721259 AXH721256:AXO721259 ANL721256:ANS721259 ADP721256:ADW721259 TT721256:UA721259 JX721256:KE721259 AD721256:AK721259 WWJ655720:WWQ655723 WMN655720:WMU655723 WCR655720:WCY655723 VSV655720:VTC655723 VIZ655720:VJG655723 UZD655720:UZK655723 UPH655720:UPO655723 UFL655720:UFS655723 TVP655720:TVW655723 TLT655720:TMA655723 TBX655720:TCE655723 SSB655720:SSI655723 SIF655720:SIM655723 RYJ655720:RYQ655723 RON655720:ROU655723 RER655720:REY655723 QUV655720:QVC655723 QKZ655720:QLG655723 QBD655720:QBK655723 PRH655720:PRO655723 PHL655720:PHS655723 OXP655720:OXW655723 ONT655720:OOA655723 ODX655720:OEE655723 NUB655720:NUI655723 NKF655720:NKM655723 NAJ655720:NAQ655723 MQN655720:MQU655723 MGR655720:MGY655723 LWV655720:LXC655723 LMZ655720:LNG655723 LDD655720:LDK655723 KTH655720:KTO655723 KJL655720:KJS655723 JZP655720:JZW655723 JPT655720:JQA655723 JFX655720:JGE655723 IWB655720:IWI655723 IMF655720:IMM655723 ICJ655720:ICQ655723 HSN655720:HSU655723 HIR655720:HIY655723 GYV655720:GZC655723 GOZ655720:GPG655723 GFD655720:GFK655723 FVH655720:FVO655723 FLL655720:FLS655723 FBP655720:FBW655723 ERT655720:ESA655723 EHX655720:EIE655723 DYB655720:DYI655723 DOF655720:DOM655723 DEJ655720:DEQ655723 CUN655720:CUU655723 CKR655720:CKY655723 CAV655720:CBC655723 BQZ655720:BRG655723 BHD655720:BHK655723 AXH655720:AXO655723 ANL655720:ANS655723 ADP655720:ADW655723 TT655720:UA655723 JX655720:KE655723 AD655720:AK655723 WWJ590184:WWQ590187 WMN590184:WMU590187 WCR590184:WCY590187 VSV590184:VTC590187 VIZ590184:VJG590187 UZD590184:UZK590187 UPH590184:UPO590187 UFL590184:UFS590187 TVP590184:TVW590187 TLT590184:TMA590187 TBX590184:TCE590187 SSB590184:SSI590187 SIF590184:SIM590187 RYJ590184:RYQ590187 RON590184:ROU590187 RER590184:REY590187 QUV590184:QVC590187 QKZ590184:QLG590187 QBD590184:QBK590187 PRH590184:PRO590187 PHL590184:PHS590187 OXP590184:OXW590187 ONT590184:OOA590187 ODX590184:OEE590187 NUB590184:NUI590187 NKF590184:NKM590187 NAJ590184:NAQ590187 MQN590184:MQU590187 MGR590184:MGY590187 LWV590184:LXC590187 LMZ590184:LNG590187 LDD590184:LDK590187 KTH590184:KTO590187 KJL590184:KJS590187 JZP590184:JZW590187 JPT590184:JQA590187 JFX590184:JGE590187 IWB590184:IWI590187 IMF590184:IMM590187 ICJ590184:ICQ590187 HSN590184:HSU590187 HIR590184:HIY590187 GYV590184:GZC590187 GOZ590184:GPG590187 GFD590184:GFK590187 FVH590184:FVO590187 FLL590184:FLS590187 FBP590184:FBW590187 ERT590184:ESA590187 EHX590184:EIE590187 DYB590184:DYI590187 DOF590184:DOM590187 DEJ590184:DEQ590187 CUN590184:CUU590187 CKR590184:CKY590187 CAV590184:CBC590187 BQZ590184:BRG590187 BHD590184:BHK590187 AXH590184:AXO590187 ANL590184:ANS590187 ADP590184:ADW590187 TT590184:UA590187 JX590184:KE590187 AD590184:AK590187 WWJ524648:WWQ524651 WMN524648:WMU524651 WCR524648:WCY524651 VSV524648:VTC524651 VIZ524648:VJG524651 UZD524648:UZK524651 UPH524648:UPO524651 UFL524648:UFS524651 TVP524648:TVW524651 TLT524648:TMA524651 TBX524648:TCE524651 SSB524648:SSI524651 SIF524648:SIM524651 RYJ524648:RYQ524651 RON524648:ROU524651 RER524648:REY524651 QUV524648:QVC524651 QKZ524648:QLG524651 QBD524648:QBK524651 PRH524648:PRO524651 PHL524648:PHS524651 OXP524648:OXW524651 ONT524648:OOA524651 ODX524648:OEE524651 NUB524648:NUI524651 NKF524648:NKM524651 NAJ524648:NAQ524651 MQN524648:MQU524651 MGR524648:MGY524651 LWV524648:LXC524651 LMZ524648:LNG524651 LDD524648:LDK524651 KTH524648:KTO524651 KJL524648:KJS524651 JZP524648:JZW524651 JPT524648:JQA524651 JFX524648:JGE524651 IWB524648:IWI524651 IMF524648:IMM524651 ICJ524648:ICQ524651 HSN524648:HSU524651 HIR524648:HIY524651 GYV524648:GZC524651 GOZ524648:GPG524651 GFD524648:GFK524651 FVH524648:FVO524651 FLL524648:FLS524651 FBP524648:FBW524651 ERT524648:ESA524651 EHX524648:EIE524651 DYB524648:DYI524651 DOF524648:DOM524651 DEJ524648:DEQ524651 CUN524648:CUU524651 CKR524648:CKY524651 CAV524648:CBC524651 BQZ524648:BRG524651 BHD524648:BHK524651 AXH524648:AXO524651 ANL524648:ANS524651 ADP524648:ADW524651 TT524648:UA524651 JX524648:KE524651 AD524648:AK524651 WWJ459112:WWQ459115 WMN459112:WMU459115 WCR459112:WCY459115 VSV459112:VTC459115 VIZ459112:VJG459115 UZD459112:UZK459115 UPH459112:UPO459115 UFL459112:UFS459115 TVP459112:TVW459115 TLT459112:TMA459115 TBX459112:TCE459115 SSB459112:SSI459115 SIF459112:SIM459115 RYJ459112:RYQ459115 RON459112:ROU459115 RER459112:REY459115 QUV459112:QVC459115 QKZ459112:QLG459115 QBD459112:QBK459115 PRH459112:PRO459115 PHL459112:PHS459115 OXP459112:OXW459115 ONT459112:OOA459115 ODX459112:OEE459115 NUB459112:NUI459115 NKF459112:NKM459115 NAJ459112:NAQ459115 MQN459112:MQU459115 MGR459112:MGY459115 LWV459112:LXC459115 LMZ459112:LNG459115 LDD459112:LDK459115 KTH459112:KTO459115 KJL459112:KJS459115 JZP459112:JZW459115 JPT459112:JQA459115 JFX459112:JGE459115 IWB459112:IWI459115 IMF459112:IMM459115 ICJ459112:ICQ459115 HSN459112:HSU459115 HIR459112:HIY459115 GYV459112:GZC459115 GOZ459112:GPG459115 GFD459112:GFK459115 FVH459112:FVO459115 FLL459112:FLS459115 FBP459112:FBW459115 ERT459112:ESA459115 EHX459112:EIE459115 DYB459112:DYI459115 DOF459112:DOM459115 DEJ459112:DEQ459115 CUN459112:CUU459115 CKR459112:CKY459115 CAV459112:CBC459115 BQZ459112:BRG459115 BHD459112:BHK459115 AXH459112:AXO459115 ANL459112:ANS459115 ADP459112:ADW459115 TT459112:UA459115 JX459112:KE459115 AD459112:AK459115 WWJ393576:WWQ393579 WMN393576:WMU393579 WCR393576:WCY393579 VSV393576:VTC393579 VIZ393576:VJG393579 UZD393576:UZK393579 UPH393576:UPO393579 UFL393576:UFS393579 TVP393576:TVW393579 TLT393576:TMA393579 TBX393576:TCE393579 SSB393576:SSI393579 SIF393576:SIM393579 RYJ393576:RYQ393579 RON393576:ROU393579 RER393576:REY393579 QUV393576:QVC393579 QKZ393576:QLG393579 QBD393576:QBK393579 PRH393576:PRO393579 PHL393576:PHS393579 OXP393576:OXW393579 ONT393576:OOA393579 ODX393576:OEE393579 NUB393576:NUI393579 NKF393576:NKM393579 NAJ393576:NAQ393579 MQN393576:MQU393579 MGR393576:MGY393579 LWV393576:LXC393579 LMZ393576:LNG393579 LDD393576:LDK393579 KTH393576:KTO393579 KJL393576:KJS393579 JZP393576:JZW393579 JPT393576:JQA393579 JFX393576:JGE393579 IWB393576:IWI393579 IMF393576:IMM393579 ICJ393576:ICQ393579 HSN393576:HSU393579 HIR393576:HIY393579 GYV393576:GZC393579 GOZ393576:GPG393579 GFD393576:GFK393579 FVH393576:FVO393579 FLL393576:FLS393579 FBP393576:FBW393579 ERT393576:ESA393579 EHX393576:EIE393579 DYB393576:DYI393579 DOF393576:DOM393579 DEJ393576:DEQ393579 CUN393576:CUU393579 CKR393576:CKY393579 CAV393576:CBC393579 BQZ393576:BRG393579 BHD393576:BHK393579 AXH393576:AXO393579 ANL393576:ANS393579 ADP393576:ADW393579 TT393576:UA393579 JX393576:KE393579 AD393576:AK393579 WWJ328040:WWQ328043 WMN328040:WMU328043 WCR328040:WCY328043 VSV328040:VTC328043 VIZ328040:VJG328043 UZD328040:UZK328043 UPH328040:UPO328043 UFL328040:UFS328043 TVP328040:TVW328043 TLT328040:TMA328043 TBX328040:TCE328043 SSB328040:SSI328043 SIF328040:SIM328043 RYJ328040:RYQ328043 RON328040:ROU328043 RER328040:REY328043 QUV328040:QVC328043 QKZ328040:QLG328043 QBD328040:QBK328043 PRH328040:PRO328043 PHL328040:PHS328043 OXP328040:OXW328043 ONT328040:OOA328043 ODX328040:OEE328043 NUB328040:NUI328043 NKF328040:NKM328043 NAJ328040:NAQ328043 MQN328040:MQU328043 MGR328040:MGY328043 LWV328040:LXC328043 LMZ328040:LNG328043 LDD328040:LDK328043 KTH328040:KTO328043 KJL328040:KJS328043 JZP328040:JZW328043 JPT328040:JQA328043 JFX328040:JGE328043 IWB328040:IWI328043 IMF328040:IMM328043 ICJ328040:ICQ328043 HSN328040:HSU328043 HIR328040:HIY328043 GYV328040:GZC328043 GOZ328040:GPG328043 GFD328040:GFK328043 FVH328040:FVO328043 FLL328040:FLS328043 FBP328040:FBW328043 ERT328040:ESA328043 EHX328040:EIE328043 DYB328040:DYI328043 DOF328040:DOM328043 DEJ328040:DEQ328043 CUN328040:CUU328043 CKR328040:CKY328043 CAV328040:CBC328043 BQZ328040:BRG328043 BHD328040:BHK328043 AXH328040:AXO328043 ANL328040:ANS328043 ADP328040:ADW328043 TT328040:UA328043 JX328040:KE328043 AD328040:AK328043 WWJ262504:WWQ262507 WMN262504:WMU262507 WCR262504:WCY262507 VSV262504:VTC262507 VIZ262504:VJG262507 UZD262504:UZK262507 UPH262504:UPO262507 UFL262504:UFS262507 TVP262504:TVW262507 TLT262504:TMA262507 TBX262504:TCE262507 SSB262504:SSI262507 SIF262504:SIM262507 RYJ262504:RYQ262507 RON262504:ROU262507 RER262504:REY262507 QUV262504:QVC262507 QKZ262504:QLG262507 QBD262504:QBK262507 PRH262504:PRO262507 PHL262504:PHS262507 OXP262504:OXW262507 ONT262504:OOA262507 ODX262504:OEE262507 NUB262504:NUI262507 NKF262504:NKM262507 NAJ262504:NAQ262507 MQN262504:MQU262507 MGR262504:MGY262507 LWV262504:LXC262507 LMZ262504:LNG262507 LDD262504:LDK262507 KTH262504:KTO262507 KJL262504:KJS262507 JZP262504:JZW262507 JPT262504:JQA262507 JFX262504:JGE262507 IWB262504:IWI262507 IMF262504:IMM262507 ICJ262504:ICQ262507 HSN262504:HSU262507 HIR262504:HIY262507 GYV262504:GZC262507 GOZ262504:GPG262507 GFD262504:GFK262507 FVH262504:FVO262507 FLL262504:FLS262507 FBP262504:FBW262507 ERT262504:ESA262507 EHX262504:EIE262507 DYB262504:DYI262507 DOF262504:DOM262507 DEJ262504:DEQ262507 CUN262504:CUU262507 CKR262504:CKY262507 CAV262504:CBC262507 BQZ262504:BRG262507 BHD262504:BHK262507 AXH262504:AXO262507 ANL262504:ANS262507 ADP262504:ADW262507 TT262504:UA262507 JX262504:KE262507 AD262504:AK262507 WWJ196968:WWQ196971 WMN196968:WMU196971 WCR196968:WCY196971 VSV196968:VTC196971 VIZ196968:VJG196971 UZD196968:UZK196971 UPH196968:UPO196971 UFL196968:UFS196971 TVP196968:TVW196971 TLT196968:TMA196971 TBX196968:TCE196971 SSB196968:SSI196971 SIF196968:SIM196971 RYJ196968:RYQ196971 RON196968:ROU196971 RER196968:REY196971 QUV196968:QVC196971 QKZ196968:QLG196971 QBD196968:QBK196971 PRH196968:PRO196971 PHL196968:PHS196971 OXP196968:OXW196971 ONT196968:OOA196971 ODX196968:OEE196971 NUB196968:NUI196971 NKF196968:NKM196971 NAJ196968:NAQ196971 MQN196968:MQU196971 MGR196968:MGY196971 LWV196968:LXC196971 LMZ196968:LNG196971 LDD196968:LDK196971 KTH196968:KTO196971 KJL196968:KJS196971 JZP196968:JZW196971 JPT196968:JQA196971 JFX196968:JGE196971 IWB196968:IWI196971 IMF196968:IMM196971 ICJ196968:ICQ196971 HSN196968:HSU196971 HIR196968:HIY196971 GYV196968:GZC196971 GOZ196968:GPG196971 GFD196968:GFK196971 FVH196968:FVO196971 FLL196968:FLS196971 FBP196968:FBW196971 ERT196968:ESA196971 EHX196968:EIE196971 DYB196968:DYI196971 DOF196968:DOM196971 DEJ196968:DEQ196971 CUN196968:CUU196971 CKR196968:CKY196971 CAV196968:CBC196971 BQZ196968:BRG196971 BHD196968:BHK196971 AXH196968:AXO196971 ANL196968:ANS196971 ADP196968:ADW196971 TT196968:UA196971 JX196968:KE196971 AD196968:AK196971 WWJ131432:WWQ131435 WMN131432:WMU131435 WCR131432:WCY131435 VSV131432:VTC131435 VIZ131432:VJG131435 UZD131432:UZK131435 UPH131432:UPO131435 UFL131432:UFS131435 TVP131432:TVW131435 TLT131432:TMA131435 TBX131432:TCE131435 SSB131432:SSI131435 SIF131432:SIM131435 RYJ131432:RYQ131435 RON131432:ROU131435 RER131432:REY131435 QUV131432:QVC131435 QKZ131432:QLG131435 QBD131432:QBK131435 PRH131432:PRO131435 PHL131432:PHS131435 OXP131432:OXW131435 ONT131432:OOA131435 ODX131432:OEE131435 NUB131432:NUI131435 NKF131432:NKM131435 NAJ131432:NAQ131435 MQN131432:MQU131435 MGR131432:MGY131435 LWV131432:LXC131435 LMZ131432:LNG131435 LDD131432:LDK131435 KTH131432:KTO131435 KJL131432:KJS131435 JZP131432:JZW131435 JPT131432:JQA131435 JFX131432:JGE131435 IWB131432:IWI131435 IMF131432:IMM131435 ICJ131432:ICQ131435 HSN131432:HSU131435 HIR131432:HIY131435 GYV131432:GZC131435 GOZ131432:GPG131435 GFD131432:GFK131435 FVH131432:FVO131435 FLL131432:FLS131435 FBP131432:FBW131435 ERT131432:ESA131435 EHX131432:EIE131435 DYB131432:DYI131435 DOF131432:DOM131435 DEJ131432:DEQ131435 CUN131432:CUU131435 CKR131432:CKY131435 CAV131432:CBC131435 BQZ131432:BRG131435 BHD131432:BHK131435 AXH131432:AXO131435 ANL131432:ANS131435 ADP131432:ADW131435 TT131432:UA131435 JX131432:KE131435 AD131432:AK131435 WWJ65896:WWQ65899 WMN65896:WMU65899 WCR65896:WCY65899 VSV65896:VTC65899 VIZ65896:VJG65899 UZD65896:UZK65899 UPH65896:UPO65899 UFL65896:UFS65899 TVP65896:TVW65899 TLT65896:TMA65899 TBX65896:TCE65899 SSB65896:SSI65899 SIF65896:SIM65899 RYJ65896:RYQ65899 RON65896:ROU65899 RER65896:REY65899 QUV65896:QVC65899 QKZ65896:QLG65899 QBD65896:QBK65899 PRH65896:PRO65899 PHL65896:PHS65899 OXP65896:OXW65899 ONT65896:OOA65899 ODX65896:OEE65899 NUB65896:NUI65899 NKF65896:NKM65899 NAJ65896:NAQ65899 MQN65896:MQU65899 MGR65896:MGY65899 LWV65896:LXC65899 LMZ65896:LNG65899 LDD65896:LDK65899 KTH65896:KTO65899 KJL65896:KJS65899 JZP65896:JZW65899 JPT65896:JQA65899 JFX65896:JGE65899 IWB65896:IWI65899 IMF65896:IMM65899 ICJ65896:ICQ65899 HSN65896:HSU65899 HIR65896:HIY65899 GYV65896:GZC65899 GOZ65896:GPG65899 GFD65896:GFK65899 FVH65896:FVO65899 FLL65896:FLS65899 FBP65896:FBW65899 ERT65896:ESA65899 EHX65896:EIE65899 DYB65896:DYI65899 DOF65896:DOM65899 DEJ65896:DEQ65899 CUN65896:CUU65899 CKR65896:CKY65899 CAV65896:CBC65899 BQZ65896:BRG65899 BHD65896:BHK65899 AXH65896:AXO65899 ANL65896:ANS65899 ADP65896:ADW65899 TT65896:UA65899 JX65896:KE65899 AD65896:AK65899 WWJ360:WWQ363 WMN360:WMU363 WCR360:WCY363 VSV360:VTC363 VIZ360:VJG363 UZD360:UZK363 UPH360:UPO363 UFL360:UFS363 TVP360:TVW363 TLT360:TMA363 TBX360:TCE363 SSB360:SSI363 SIF360:SIM363 RYJ360:RYQ363 RON360:ROU363 RER360:REY363 QUV360:QVC363 QKZ360:QLG363 QBD360:QBK363 PRH360:PRO363 PHL360:PHS363 OXP360:OXW363 ONT360:OOA363 ODX360:OEE363 NUB360:NUI363 NKF360:NKM363 NAJ360:NAQ363 MQN360:MQU363 MGR360:MGY363 LWV360:LXC363 LMZ360:LNG363 LDD360:LDK363 KTH360:KTO363 KJL360:KJS363 JZP360:JZW363 JPT360:JQA363 JFX360:JGE363 IWB360:IWI363 IMF360:IMM363 ICJ360:ICQ363 HSN360:HSU363 HIR360:HIY363 GYV360:GZC363 GOZ360:GPG363 GFD360:GFK363 FVH360:FVO363 FLL360:FLS363 FBP360:FBW363 ERT360:ESA363 EHX360:EIE363 DYB360:DYI363 DOF360:DOM363 DEJ360:DEQ363 CUN360:CUU363 CKR360:CKY363 CAV360:CBC363 BQZ360:BRG363 BHD360:BHK363 AXH360:AXO363 ANL360:ANS363 ADP360:ADW363 TT360:UA363 JX360:KE363 AD360:AK363 WWJ983420:WWQ983423 WMN983420:WMU983423 WCR983420:WCY983423 VSV983420:VTC983423 VIZ983420:VJG983423 UZD983420:UZK983423 UPH983420:UPO983423 UFL983420:UFS983423 TVP983420:TVW983423 TLT983420:TMA983423 TBX983420:TCE983423 SSB983420:SSI983423 SIF983420:SIM983423 RYJ983420:RYQ983423 RON983420:ROU983423 RER983420:REY983423 QUV983420:QVC983423 QKZ983420:QLG983423 QBD983420:QBK983423 PRH983420:PRO983423 PHL983420:PHS983423 OXP983420:OXW983423 ONT983420:OOA983423 ODX983420:OEE983423 NUB983420:NUI983423 NKF983420:NKM983423 NAJ983420:NAQ983423 MQN983420:MQU983423 MGR983420:MGY983423 LWV983420:LXC983423 LMZ983420:LNG983423 LDD983420:LDK983423 KTH983420:KTO983423 KJL983420:KJS983423 JZP983420:JZW983423 JPT983420:JQA983423 JFX983420:JGE983423 IWB983420:IWI983423 IMF983420:IMM983423 ICJ983420:ICQ983423 HSN983420:HSU983423 HIR983420:HIY983423 GYV983420:GZC983423 GOZ983420:GPG983423 GFD983420:GFK983423 FVH983420:FVO983423 FLL983420:FLS983423 FBP983420:FBW983423 ERT983420:ESA983423 EHX983420:EIE983423 DYB983420:DYI983423 DOF983420:DOM983423 DEJ983420:DEQ983423 CUN983420:CUU983423 CKR983420:CKY983423 CAV983420:CBC983423 BQZ983420:BRG983423 BHD983420:BHK983423 AXH983420:AXO983423 ANL983420:ANS983423 ADP983420:ADW983423 TT983420:UA983423 JX983420:KE983423 AD983420:AK983423 WWJ917884:WWQ917887 WMN917884:WMU917887 WCR917884:WCY917887 VSV917884:VTC917887 VIZ917884:VJG917887 UZD917884:UZK917887 UPH917884:UPO917887 UFL917884:UFS917887 TVP917884:TVW917887 TLT917884:TMA917887 TBX917884:TCE917887 SSB917884:SSI917887 SIF917884:SIM917887 RYJ917884:RYQ917887 RON917884:ROU917887 RER917884:REY917887 QUV917884:QVC917887 QKZ917884:QLG917887 QBD917884:QBK917887 PRH917884:PRO917887 PHL917884:PHS917887 OXP917884:OXW917887 ONT917884:OOA917887 ODX917884:OEE917887 NUB917884:NUI917887 NKF917884:NKM917887 NAJ917884:NAQ917887 MQN917884:MQU917887 MGR917884:MGY917887 LWV917884:LXC917887 LMZ917884:LNG917887 LDD917884:LDK917887 KTH917884:KTO917887 KJL917884:KJS917887 JZP917884:JZW917887 JPT917884:JQA917887 JFX917884:JGE917887 IWB917884:IWI917887 IMF917884:IMM917887 ICJ917884:ICQ917887 HSN917884:HSU917887 HIR917884:HIY917887 GYV917884:GZC917887 GOZ917884:GPG917887 GFD917884:GFK917887 FVH917884:FVO917887 FLL917884:FLS917887 FBP917884:FBW917887 ERT917884:ESA917887 EHX917884:EIE917887 DYB917884:DYI917887 DOF917884:DOM917887 DEJ917884:DEQ917887 CUN917884:CUU917887 CKR917884:CKY917887 CAV917884:CBC917887 BQZ917884:BRG917887 BHD917884:BHK917887 AXH917884:AXO917887 ANL917884:ANS917887 ADP917884:ADW917887 TT917884:UA917887 JX917884:KE917887 AD917884:AK917887 WWJ852348:WWQ852351 WMN852348:WMU852351 WCR852348:WCY852351 VSV852348:VTC852351 VIZ852348:VJG852351 UZD852348:UZK852351 UPH852348:UPO852351 UFL852348:UFS852351 TVP852348:TVW852351 TLT852348:TMA852351 TBX852348:TCE852351 SSB852348:SSI852351 SIF852348:SIM852351 RYJ852348:RYQ852351 RON852348:ROU852351 RER852348:REY852351 QUV852348:QVC852351 QKZ852348:QLG852351 QBD852348:QBK852351 PRH852348:PRO852351 PHL852348:PHS852351 OXP852348:OXW852351 ONT852348:OOA852351 ODX852348:OEE852351 NUB852348:NUI852351 NKF852348:NKM852351 NAJ852348:NAQ852351 MQN852348:MQU852351 MGR852348:MGY852351 LWV852348:LXC852351 LMZ852348:LNG852351 LDD852348:LDK852351 KTH852348:KTO852351 KJL852348:KJS852351 JZP852348:JZW852351 JPT852348:JQA852351 JFX852348:JGE852351 IWB852348:IWI852351 IMF852348:IMM852351 ICJ852348:ICQ852351 HSN852348:HSU852351 HIR852348:HIY852351 GYV852348:GZC852351 GOZ852348:GPG852351 GFD852348:GFK852351 FVH852348:FVO852351 FLL852348:FLS852351 FBP852348:FBW852351 ERT852348:ESA852351 EHX852348:EIE852351 DYB852348:DYI852351 DOF852348:DOM852351 DEJ852348:DEQ852351 CUN852348:CUU852351 CKR852348:CKY852351 CAV852348:CBC852351 BQZ852348:BRG852351 BHD852348:BHK852351 AXH852348:AXO852351 ANL852348:ANS852351 ADP852348:ADW852351 TT852348:UA852351 JX852348:KE852351 AD852348:AK852351 WWJ786812:WWQ786815 WMN786812:WMU786815 WCR786812:WCY786815 VSV786812:VTC786815 VIZ786812:VJG786815 UZD786812:UZK786815 UPH786812:UPO786815 UFL786812:UFS786815 TVP786812:TVW786815 TLT786812:TMA786815 TBX786812:TCE786815 SSB786812:SSI786815 SIF786812:SIM786815 RYJ786812:RYQ786815 RON786812:ROU786815 RER786812:REY786815 QUV786812:QVC786815 QKZ786812:QLG786815 QBD786812:QBK786815 PRH786812:PRO786815 PHL786812:PHS786815 OXP786812:OXW786815 ONT786812:OOA786815 ODX786812:OEE786815 NUB786812:NUI786815 NKF786812:NKM786815 NAJ786812:NAQ786815 MQN786812:MQU786815 MGR786812:MGY786815 LWV786812:LXC786815 LMZ786812:LNG786815 LDD786812:LDK786815 KTH786812:KTO786815 KJL786812:KJS786815 JZP786812:JZW786815 JPT786812:JQA786815 JFX786812:JGE786815 IWB786812:IWI786815 IMF786812:IMM786815 ICJ786812:ICQ786815 HSN786812:HSU786815 HIR786812:HIY786815 GYV786812:GZC786815 GOZ786812:GPG786815 GFD786812:GFK786815 FVH786812:FVO786815 FLL786812:FLS786815 FBP786812:FBW786815 ERT786812:ESA786815 EHX786812:EIE786815 DYB786812:DYI786815 DOF786812:DOM786815 DEJ786812:DEQ786815 CUN786812:CUU786815 CKR786812:CKY786815 CAV786812:CBC786815 BQZ786812:BRG786815 BHD786812:BHK786815 AXH786812:AXO786815 ANL786812:ANS786815 ADP786812:ADW786815 TT786812:UA786815 JX786812:KE786815 AD786812:AK786815 WWJ721276:WWQ721279 WMN721276:WMU721279 WCR721276:WCY721279 VSV721276:VTC721279 VIZ721276:VJG721279 UZD721276:UZK721279 UPH721276:UPO721279 UFL721276:UFS721279 TVP721276:TVW721279 TLT721276:TMA721279 TBX721276:TCE721279 SSB721276:SSI721279 SIF721276:SIM721279 RYJ721276:RYQ721279 RON721276:ROU721279 RER721276:REY721279 QUV721276:QVC721279 QKZ721276:QLG721279 QBD721276:QBK721279 PRH721276:PRO721279 PHL721276:PHS721279 OXP721276:OXW721279 ONT721276:OOA721279 ODX721276:OEE721279 NUB721276:NUI721279 NKF721276:NKM721279 NAJ721276:NAQ721279 MQN721276:MQU721279 MGR721276:MGY721279 LWV721276:LXC721279 LMZ721276:LNG721279 LDD721276:LDK721279 KTH721276:KTO721279 KJL721276:KJS721279 JZP721276:JZW721279 JPT721276:JQA721279 JFX721276:JGE721279 IWB721276:IWI721279 IMF721276:IMM721279 ICJ721276:ICQ721279 HSN721276:HSU721279 HIR721276:HIY721279 GYV721276:GZC721279 GOZ721276:GPG721279 GFD721276:GFK721279 FVH721276:FVO721279 FLL721276:FLS721279 FBP721276:FBW721279 ERT721276:ESA721279 EHX721276:EIE721279 DYB721276:DYI721279 DOF721276:DOM721279 DEJ721276:DEQ721279 CUN721276:CUU721279 CKR721276:CKY721279 CAV721276:CBC721279 BQZ721276:BRG721279 BHD721276:BHK721279 AXH721276:AXO721279 ANL721276:ANS721279 ADP721276:ADW721279 TT721276:UA721279 JX721276:KE721279 AD721276:AK721279 WWJ655740:WWQ655743 WMN655740:WMU655743 WCR655740:WCY655743 VSV655740:VTC655743 VIZ655740:VJG655743 UZD655740:UZK655743 UPH655740:UPO655743 UFL655740:UFS655743 TVP655740:TVW655743 TLT655740:TMA655743 TBX655740:TCE655743 SSB655740:SSI655743 SIF655740:SIM655743 RYJ655740:RYQ655743 RON655740:ROU655743 RER655740:REY655743 QUV655740:QVC655743 QKZ655740:QLG655743 QBD655740:QBK655743 PRH655740:PRO655743 PHL655740:PHS655743 OXP655740:OXW655743 ONT655740:OOA655743 ODX655740:OEE655743 NUB655740:NUI655743 NKF655740:NKM655743 NAJ655740:NAQ655743 MQN655740:MQU655743 MGR655740:MGY655743 LWV655740:LXC655743 LMZ655740:LNG655743 LDD655740:LDK655743 KTH655740:KTO655743 KJL655740:KJS655743 JZP655740:JZW655743 JPT655740:JQA655743 JFX655740:JGE655743 IWB655740:IWI655743 IMF655740:IMM655743 ICJ655740:ICQ655743 HSN655740:HSU655743 HIR655740:HIY655743 GYV655740:GZC655743 GOZ655740:GPG655743 GFD655740:GFK655743 FVH655740:FVO655743 FLL655740:FLS655743 FBP655740:FBW655743 ERT655740:ESA655743 EHX655740:EIE655743 DYB655740:DYI655743 DOF655740:DOM655743 DEJ655740:DEQ655743 CUN655740:CUU655743 CKR655740:CKY655743 CAV655740:CBC655743 BQZ655740:BRG655743 BHD655740:BHK655743 AXH655740:AXO655743 ANL655740:ANS655743 ADP655740:ADW655743 TT655740:UA655743 JX655740:KE655743 AD655740:AK655743 WWJ590204:WWQ590207 WMN590204:WMU590207 WCR590204:WCY590207 VSV590204:VTC590207 VIZ590204:VJG590207 UZD590204:UZK590207 UPH590204:UPO590207 UFL590204:UFS590207 TVP590204:TVW590207 TLT590204:TMA590207 TBX590204:TCE590207 SSB590204:SSI590207 SIF590204:SIM590207 RYJ590204:RYQ590207 RON590204:ROU590207 RER590204:REY590207 QUV590204:QVC590207 QKZ590204:QLG590207 QBD590204:QBK590207 PRH590204:PRO590207 PHL590204:PHS590207 OXP590204:OXW590207 ONT590204:OOA590207 ODX590204:OEE590207 NUB590204:NUI590207 NKF590204:NKM590207 NAJ590204:NAQ590207 MQN590204:MQU590207 MGR590204:MGY590207 LWV590204:LXC590207 LMZ590204:LNG590207 LDD590204:LDK590207 KTH590204:KTO590207 KJL590204:KJS590207 JZP590204:JZW590207 JPT590204:JQA590207 JFX590204:JGE590207 IWB590204:IWI590207 IMF590204:IMM590207 ICJ590204:ICQ590207 HSN590204:HSU590207 HIR590204:HIY590207 GYV590204:GZC590207 GOZ590204:GPG590207 GFD590204:GFK590207 FVH590204:FVO590207 FLL590204:FLS590207 FBP590204:FBW590207 ERT590204:ESA590207 EHX590204:EIE590207 DYB590204:DYI590207 DOF590204:DOM590207 DEJ590204:DEQ590207 CUN590204:CUU590207 CKR590204:CKY590207 CAV590204:CBC590207 BQZ590204:BRG590207 BHD590204:BHK590207 AXH590204:AXO590207 ANL590204:ANS590207 ADP590204:ADW590207 TT590204:UA590207 JX590204:KE590207 AD590204:AK590207 WWJ524668:WWQ524671 WMN524668:WMU524671 WCR524668:WCY524671 VSV524668:VTC524671 VIZ524668:VJG524671 UZD524668:UZK524671 UPH524668:UPO524671 UFL524668:UFS524671 TVP524668:TVW524671 TLT524668:TMA524671 TBX524668:TCE524671 SSB524668:SSI524671 SIF524668:SIM524671 RYJ524668:RYQ524671 RON524668:ROU524671 RER524668:REY524671 QUV524668:QVC524671 QKZ524668:QLG524671 QBD524668:QBK524671 PRH524668:PRO524671 PHL524668:PHS524671 OXP524668:OXW524671 ONT524668:OOA524671 ODX524668:OEE524671 NUB524668:NUI524671 NKF524668:NKM524671 NAJ524668:NAQ524671 MQN524668:MQU524671 MGR524668:MGY524671 LWV524668:LXC524671 LMZ524668:LNG524671 LDD524668:LDK524671 KTH524668:KTO524671 KJL524668:KJS524671 JZP524668:JZW524671 JPT524668:JQA524671 JFX524668:JGE524671 IWB524668:IWI524671 IMF524668:IMM524671 ICJ524668:ICQ524671 HSN524668:HSU524671 HIR524668:HIY524671 GYV524668:GZC524671 GOZ524668:GPG524671 GFD524668:GFK524671 FVH524668:FVO524671 FLL524668:FLS524671 FBP524668:FBW524671 ERT524668:ESA524671 EHX524668:EIE524671 DYB524668:DYI524671 DOF524668:DOM524671 DEJ524668:DEQ524671 CUN524668:CUU524671 CKR524668:CKY524671 CAV524668:CBC524671 BQZ524668:BRG524671 BHD524668:BHK524671 AXH524668:AXO524671 ANL524668:ANS524671 ADP524668:ADW524671 TT524668:UA524671 JX524668:KE524671 AD524668:AK524671 WWJ459132:WWQ459135 WMN459132:WMU459135 WCR459132:WCY459135 VSV459132:VTC459135 VIZ459132:VJG459135 UZD459132:UZK459135 UPH459132:UPO459135 UFL459132:UFS459135 TVP459132:TVW459135 TLT459132:TMA459135 TBX459132:TCE459135 SSB459132:SSI459135 SIF459132:SIM459135 RYJ459132:RYQ459135 RON459132:ROU459135 RER459132:REY459135 QUV459132:QVC459135 QKZ459132:QLG459135 QBD459132:QBK459135 PRH459132:PRO459135 PHL459132:PHS459135 OXP459132:OXW459135 ONT459132:OOA459135 ODX459132:OEE459135 NUB459132:NUI459135 NKF459132:NKM459135 NAJ459132:NAQ459135 MQN459132:MQU459135 MGR459132:MGY459135 LWV459132:LXC459135 LMZ459132:LNG459135 LDD459132:LDK459135 KTH459132:KTO459135 KJL459132:KJS459135 JZP459132:JZW459135 JPT459132:JQA459135 JFX459132:JGE459135 IWB459132:IWI459135 IMF459132:IMM459135 ICJ459132:ICQ459135 HSN459132:HSU459135 HIR459132:HIY459135 GYV459132:GZC459135 GOZ459132:GPG459135 GFD459132:GFK459135 FVH459132:FVO459135 FLL459132:FLS459135 FBP459132:FBW459135 ERT459132:ESA459135 EHX459132:EIE459135 DYB459132:DYI459135 DOF459132:DOM459135 DEJ459132:DEQ459135 CUN459132:CUU459135 CKR459132:CKY459135 CAV459132:CBC459135 BQZ459132:BRG459135 BHD459132:BHK459135 AXH459132:AXO459135 ANL459132:ANS459135 ADP459132:ADW459135 TT459132:UA459135 JX459132:KE459135 AD459132:AK459135 WWJ393596:WWQ393599 WMN393596:WMU393599 WCR393596:WCY393599 VSV393596:VTC393599 VIZ393596:VJG393599 UZD393596:UZK393599 UPH393596:UPO393599 UFL393596:UFS393599 TVP393596:TVW393599 TLT393596:TMA393599 TBX393596:TCE393599 SSB393596:SSI393599 SIF393596:SIM393599 RYJ393596:RYQ393599 RON393596:ROU393599 RER393596:REY393599 QUV393596:QVC393599 QKZ393596:QLG393599 QBD393596:QBK393599 PRH393596:PRO393599 PHL393596:PHS393599 OXP393596:OXW393599 ONT393596:OOA393599 ODX393596:OEE393599 NUB393596:NUI393599 NKF393596:NKM393599 NAJ393596:NAQ393599 MQN393596:MQU393599 MGR393596:MGY393599 LWV393596:LXC393599 LMZ393596:LNG393599 LDD393596:LDK393599 KTH393596:KTO393599 KJL393596:KJS393599 JZP393596:JZW393599 JPT393596:JQA393599 JFX393596:JGE393599 IWB393596:IWI393599 IMF393596:IMM393599 ICJ393596:ICQ393599 HSN393596:HSU393599 HIR393596:HIY393599 GYV393596:GZC393599 GOZ393596:GPG393599 GFD393596:GFK393599 FVH393596:FVO393599 FLL393596:FLS393599 FBP393596:FBW393599 ERT393596:ESA393599 EHX393596:EIE393599 DYB393596:DYI393599 DOF393596:DOM393599 DEJ393596:DEQ393599 CUN393596:CUU393599 CKR393596:CKY393599 CAV393596:CBC393599 BQZ393596:BRG393599 BHD393596:BHK393599 AXH393596:AXO393599 ANL393596:ANS393599 ADP393596:ADW393599 TT393596:UA393599 JX393596:KE393599 AD393596:AK393599 WWJ328060:WWQ328063 WMN328060:WMU328063 WCR328060:WCY328063 VSV328060:VTC328063 VIZ328060:VJG328063 UZD328060:UZK328063 UPH328060:UPO328063 UFL328060:UFS328063 TVP328060:TVW328063 TLT328060:TMA328063 TBX328060:TCE328063 SSB328060:SSI328063 SIF328060:SIM328063 RYJ328060:RYQ328063 RON328060:ROU328063 RER328060:REY328063 QUV328060:QVC328063 QKZ328060:QLG328063 QBD328060:QBK328063 PRH328060:PRO328063 PHL328060:PHS328063 OXP328060:OXW328063 ONT328060:OOA328063 ODX328060:OEE328063 NUB328060:NUI328063 NKF328060:NKM328063 NAJ328060:NAQ328063 MQN328060:MQU328063 MGR328060:MGY328063 LWV328060:LXC328063 LMZ328060:LNG328063 LDD328060:LDK328063 KTH328060:KTO328063 KJL328060:KJS328063 JZP328060:JZW328063 JPT328060:JQA328063 JFX328060:JGE328063 IWB328060:IWI328063 IMF328060:IMM328063 ICJ328060:ICQ328063 HSN328060:HSU328063 HIR328060:HIY328063 GYV328060:GZC328063 GOZ328060:GPG328063 GFD328060:GFK328063 FVH328060:FVO328063 FLL328060:FLS328063 FBP328060:FBW328063 ERT328060:ESA328063 EHX328060:EIE328063 DYB328060:DYI328063 DOF328060:DOM328063 DEJ328060:DEQ328063 CUN328060:CUU328063 CKR328060:CKY328063 CAV328060:CBC328063 BQZ328060:BRG328063 BHD328060:BHK328063 AXH328060:AXO328063 ANL328060:ANS328063 ADP328060:ADW328063 TT328060:UA328063 JX328060:KE328063 AD328060:AK328063 WWJ262524:WWQ262527 WMN262524:WMU262527 WCR262524:WCY262527 VSV262524:VTC262527 VIZ262524:VJG262527 UZD262524:UZK262527 UPH262524:UPO262527 UFL262524:UFS262527 TVP262524:TVW262527 TLT262524:TMA262527 TBX262524:TCE262527 SSB262524:SSI262527 SIF262524:SIM262527 RYJ262524:RYQ262527 RON262524:ROU262527 RER262524:REY262527 QUV262524:QVC262527 QKZ262524:QLG262527 QBD262524:QBK262527 PRH262524:PRO262527 PHL262524:PHS262527 OXP262524:OXW262527 ONT262524:OOA262527 ODX262524:OEE262527 NUB262524:NUI262527 NKF262524:NKM262527 NAJ262524:NAQ262527 MQN262524:MQU262527 MGR262524:MGY262527 LWV262524:LXC262527 LMZ262524:LNG262527 LDD262524:LDK262527 KTH262524:KTO262527 KJL262524:KJS262527 JZP262524:JZW262527 JPT262524:JQA262527 JFX262524:JGE262527 IWB262524:IWI262527 IMF262524:IMM262527 ICJ262524:ICQ262527 HSN262524:HSU262527 HIR262524:HIY262527 GYV262524:GZC262527 GOZ262524:GPG262527 GFD262524:GFK262527 FVH262524:FVO262527 FLL262524:FLS262527 FBP262524:FBW262527 ERT262524:ESA262527 EHX262524:EIE262527 DYB262524:DYI262527 DOF262524:DOM262527 DEJ262524:DEQ262527 CUN262524:CUU262527 CKR262524:CKY262527 CAV262524:CBC262527 BQZ262524:BRG262527 BHD262524:BHK262527 AXH262524:AXO262527 ANL262524:ANS262527 ADP262524:ADW262527 TT262524:UA262527 JX262524:KE262527 AD262524:AK262527 WWJ196988:WWQ196991 WMN196988:WMU196991 WCR196988:WCY196991 VSV196988:VTC196991 VIZ196988:VJG196991 UZD196988:UZK196991 UPH196988:UPO196991 UFL196988:UFS196991 TVP196988:TVW196991 TLT196988:TMA196991 TBX196988:TCE196991 SSB196988:SSI196991 SIF196988:SIM196991 RYJ196988:RYQ196991 RON196988:ROU196991 RER196988:REY196991 QUV196988:QVC196991 QKZ196988:QLG196991 QBD196988:QBK196991 PRH196988:PRO196991 PHL196988:PHS196991 OXP196988:OXW196991 ONT196988:OOA196991 ODX196988:OEE196991 NUB196988:NUI196991 NKF196988:NKM196991 NAJ196988:NAQ196991 MQN196988:MQU196991 MGR196988:MGY196991 LWV196988:LXC196991 LMZ196988:LNG196991 LDD196988:LDK196991 KTH196988:KTO196991 KJL196988:KJS196991 JZP196988:JZW196991 JPT196988:JQA196991 JFX196988:JGE196991 IWB196988:IWI196991 IMF196988:IMM196991 ICJ196988:ICQ196991 HSN196988:HSU196991 HIR196988:HIY196991 GYV196988:GZC196991 GOZ196988:GPG196991 GFD196988:GFK196991 FVH196988:FVO196991 FLL196988:FLS196991 FBP196988:FBW196991 ERT196988:ESA196991 EHX196988:EIE196991 DYB196988:DYI196991 DOF196988:DOM196991 DEJ196988:DEQ196991 CUN196988:CUU196991 CKR196988:CKY196991 CAV196988:CBC196991 BQZ196988:BRG196991 BHD196988:BHK196991 AXH196988:AXO196991 ANL196988:ANS196991 ADP196988:ADW196991 TT196988:UA196991 JX196988:KE196991 AD196988:AK196991 WWJ131452:WWQ131455 WMN131452:WMU131455 WCR131452:WCY131455 VSV131452:VTC131455 VIZ131452:VJG131455 UZD131452:UZK131455 UPH131452:UPO131455 UFL131452:UFS131455 TVP131452:TVW131455 TLT131452:TMA131455 TBX131452:TCE131455 SSB131452:SSI131455 SIF131452:SIM131455 RYJ131452:RYQ131455 RON131452:ROU131455 RER131452:REY131455 QUV131452:QVC131455 QKZ131452:QLG131455 QBD131452:QBK131455 PRH131452:PRO131455 PHL131452:PHS131455 OXP131452:OXW131455 ONT131452:OOA131455 ODX131452:OEE131455 NUB131452:NUI131455 NKF131452:NKM131455 NAJ131452:NAQ131455 MQN131452:MQU131455 MGR131452:MGY131455 LWV131452:LXC131455 LMZ131452:LNG131455 LDD131452:LDK131455 KTH131452:KTO131455 KJL131452:KJS131455 JZP131452:JZW131455 JPT131452:JQA131455 JFX131452:JGE131455 IWB131452:IWI131455 IMF131452:IMM131455 ICJ131452:ICQ131455 HSN131452:HSU131455 HIR131452:HIY131455 GYV131452:GZC131455 GOZ131452:GPG131455 GFD131452:GFK131455 FVH131452:FVO131455 FLL131452:FLS131455 FBP131452:FBW131455 ERT131452:ESA131455 EHX131452:EIE131455 DYB131452:DYI131455 DOF131452:DOM131455 DEJ131452:DEQ131455 CUN131452:CUU131455 CKR131452:CKY131455 CAV131452:CBC131455 BQZ131452:BRG131455 BHD131452:BHK131455 AXH131452:AXO131455 ANL131452:ANS131455 ADP131452:ADW131455 TT131452:UA131455 JX131452:KE131455 AD131452:AK131455 WWJ65916:WWQ65919 WMN65916:WMU65919 WCR65916:WCY65919 VSV65916:VTC65919 VIZ65916:VJG65919 UZD65916:UZK65919 UPH65916:UPO65919 UFL65916:UFS65919 TVP65916:TVW65919 TLT65916:TMA65919 TBX65916:TCE65919 SSB65916:SSI65919 SIF65916:SIM65919 RYJ65916:RYQ65919 RON65916:ROU65919 RER65916:REY65919 QUV65916:QVC65919 QKZ65916:QLG65919 QBD65916:QBK65919 PRH65916:PRO65919 PHL65916:PHS65919 OXP65916:OXW65919 ONT65916:OOA65919 ODX65916:OEE65919 NUB65916:NUI65919 NKF65916:NKM65919 NAJ65916:NAQ65919 MQN65916:MQU65919 MGR65916:MGY65919 LWV65916:LXC65919 LMZ65916:LNG65919 LDD65916:LDK65919 KTH65916:KTO65919 KJL65916:KJS65919 JZP65916:JZW65919 JPT65916:JQA65919 JFX65916:JGE65919 IWB65916:IWI65919 IMF65916:IMM65919 ICJ65916:ICQ65919 HSN65916:HSU65919 HIR65916:HIY65919 GYV65916:GZC65919 GOZ65916:GPG65919 GFD65916:GFK65919 FVH65916:FVO65919 FLL65916:FLS65919 FBP65916:FBW65919 ERT65916:ESA65919 EHX65916:EIE65919 DYB65916:DYI65919 DOF65916:DOM65919 DEJ65916:DEQ65919 CUN65916:CUU65919 CKR65916:CKY65919 CAV65916:CBC65919 BQZ65916:BRG65919 BHD65916:BHK65919 AXH65916:AXO65919 ANL65916:ANS65919 ADP65916:ADW65919 TT65916:UA65919 JX65916:KE65919 AD65916:AK65919 WWJ380:WWQ383 WMN380:WMU383 WCR380:WCY383 VSV380:VTC383 VIZ380:VJG383 UZD380:UZK383 UPH380:UPO383 UFL380:UFS383 TVP380:TVW383 TLT380:TMA383 TBX380:TCE383 SSB380:SSI383 SIF380:SIM383 RYJ380:RYQ383 RON380:ROU383 RER380:REY383 QUV380:QVC383 QKZ380:QLG383 QBD380:QBK383 PRH380:PRO383 PHL380:PHS383 OXP380:OXW383 ONT380:OOA383 ODX380:OEE383 NUB380:NUI383 NKF380:NKM383 NAJ380:NAQ383 MQN380:MQU383 MGR380:MGY383 LWV380:LXC383 LMZ380:LNG383 LDD380:LDK383 KTH380:KTO383 KJL380:KJS383 JZP380:JZW383 JPT380:JQA383 JFX380:JGE383 IWB380:IWI383 IMF380:IMM383 ICJ380:ICQ383 HSN380:HSU383 HIR380:HIY383 GYV380:GZC383 GOZ380:GPG383 GFD380:GFK383 FVH380:FVO383 FLL380:FLS383 FBP380:FBW383 ERT380:ESA383 EHX380:EIE383 DYB380:DYI383 DOF380:DOM383 DEJ380:DEQ383 CUN380:CUU383 CKR380:CKY383 CAV380:CBC383 BQZ380:BRG383 BHD380:BHK383 AXH380:AXO383 ANL380:ANS383 ADP380:ADW383 TT380:UA383 JX380:KE383 AD380:AK383 WWJ983332:WWQ983335 WMN983332:WMU983335 WCR983332:WCY983335 VSV983332:VTC983335 VIZ983332:VJG983335 UZD983332:UZK983335 UPH983332:UPO983335 UFL983332:UFS983335 TVP983332:TVW983335 TLT983332:TMA983335 TBX983332:TCE983335 SSB983332:SSI983335 SIF983332:SIM983335 RYJ983332:RYQ983335 RON983332:ROU983335 RER983332:REY983335 QUV983332:QVC983335 QKZ983332:QLG983335 QBD983332:QBK983335 PRH983332:PRO983335 PHL983332:PHS983335 OXP983332:OXW983335 ONT983332:OOA983335 ODX983332:OEE983335 NUB983332:NUI983335 NKF983332:NKM983335 NAJ983332:NAQ983335 MQN983332:MQU983335 MGR983332:MGY983335 LWV983332:LXC983335 LMZ983332:LNG983335 LDD983332:LDK983335 KTH983332:KTO983335 KJL983332:KJS983335 JZP983332:JZW983335 JPT983332:JQA983335 JFX983332:JGE983335 IWB983332:IWI983335 IMF983332:IMM983335 ICJ983332:ICQ983335 HSN983332:HSU983335 HIR983332:HIY983335 GYV983332:GZC983335 GOZ983332:GPG983335 GFD983332:GFK983335 FVH983332:FVO983335 FLL983332:FLS983335 FBP983332:FBW983335 ERT983332:ESA983335 EHX983332:EIE983335 DYB983332:DYI983335 DOF983332:DOM983335 DEJ983332:DEQ983335 CUN983332:CUU983335 CKR983332:CKY983335 CAV983332:CBC983335 BQZ983332:BRG983335 BHD983332:BHK983335 AXH983332:AXO983335 ANL983332:ANS983335 ADP983332:ADW983335 TT983332:UA983335 JX983332:KE983335 AD983332:AK983335 WWJ917796:WWQ917799 WMN917796:WMU917799 WCR917796:WCY917799 VSV917796:VTC917799 VIZ917796:VJG917799 UZD917796:UZK917799 UPH917796:UPO917799 UFL917796:UFS917799 TVP917796:TVW917799 TLT917796:TMA917799 TBX917796:TCE917799 SSB917796:SSI917799 SIF917796:SIM917799 RYJ917796:RYQ917799 RON917796:ROU917799 RER917796:REY917799 QUV917796:QVC917799 QKZ917796:QLG917799 QBD917796:QBK917799 PRH917796:PRO917799 PHL917796:PHS917799 OXP917796:OXW917799 ONT917796:OOA917799 ODX917796:OEE917799 NUB917796:NUI917799 NKF917796:NKM917799 NAJ917796:NAQ917799 MQN917796:MQU917799 MGR917796:MGY917799 LWV917796:LXC917799 LMZ917796:LNG917799 LDD917796:LDK917799 KTH917796:KTO917799 KJL917796:KJS917799 JZP917796:JZW917799 JPT917796:JQA917799 JFX917796:JGE917799 IWB917796:IWI917799 IMF917796:IMM917799 ICJ917796:ICQ917799 HSN917796:HSU917799 HIR917796:HIY917799 GYV917796:GZC917799 GOZ917796:GPG917799 GFD917796:GFK917799 FVH917796:FVO917799 FLL917796:FLS917799 FBP917796:FBW917799 ERT917796:ESA917799 EHX917796:EIE917799 DYB917796:DYI917799 DOF917796:DOM917799 DEJ917796:DEQ917799 CUN917796:CUU917799 CKR917796:CKY917799 CAV917796:CBC917799 BQZ917796:BRG917799 BHD917796:BHK917799 AXH917796:AXO917799 ANL917796:ANS917799 ADP917796:ADW917799 TT917796:UA917799 JX917796:KE917799 AD917796:AK917799 WWJ852260:WWQ852263 WMN852260:WMU852263 WCR852260:WCY852263 VSV852260:VTC852263 VIZ852260:VJG852263 UZD852260:UZK852263 UPH852260:UPO852263 UFL852260:UFS852263 TVP852260:TVW852263 TLT852260:TMA852263 TBX852260:TCE852263 SSB852260:SSI852263 SIF852260:SIM852263 RYJ852260:RYQ852263 RON852260:ROU852263 RER852260:REY852263 QUV852260:QVC852263 QKZ852260:QLG852263 QBD852260:QBK852263 PRH852260:PRO852263 PHL852260:PHS852263 OXP852260:OXW852263 ONT852260:OOA852263 ODX852260:OEE852263 NUB852260:NUI852263 NKF852260:NKM852263 NAJ852260:NAQ852263 MQN852260:MQU852263 MGR852260:MGY852263 LWV852260:LXC852263 LMZ852260:LNG852263 LDD852260:LDK852263 KTH852260:KTO852263 KJL852260:KJS852263 JZP852260:JZW852263 JPT852260:JQA852263 JFX852260:JGE852263 IWB852260:IWI852263 IMF852260:IMM852263 ICJ852260:ICQ852263 HSN852260:HSU852263 HIR852260:HIY852263 GYV852260:GZC852263 GOZ852260:GPG852263 GFD852260:GFK852263 FVH852260:FVO852263 FLL852260:FLS852263 FBP852260:FBW852263 ERT852260:ESA852263 EHX852260:EIE852263 DYB852260:DYI852263 DOF852260:DOM852263 DEJ852260:DEQ852263 CUN852260:CUU852263 CKR852260:CKY852263 CAV852260:CBC852263 BQZ852260:BRG852263 BHD852260:BHK852263 AXH852260:AXO852263 ANL852260:ANS852263 ADP852260:ADW852263 TT852260:UA852263 JX852260:KE852263 AD852260:AK852263 WWJ786724:WWQ786727 WMN786724:WMU786727 WCR786724:WCY786727 VSV786724:VTC786727 VIZ786724:VJG786727 UZD786724:UZK786727 UPH786724:UPO786727 UFL786724:UFS786727 TVP786724:TVW786727 TLT786724:TMA786727 TBX786724:TCE786727 SSB786724:SSI786727 SIF786724:SIM786727 RYJ786724:RYQ786727 RON786724:ROU786727 RER786724:REY786727 QUV786724:QVC786727 QKZ786724:QLG786727 QBD786724:QBK786727 PRH786724:PRO786727 PHL786724:PHS786727 OXP786724:OXW786727 ONT786724:OOA786727 ODX786724:OEE786727 NUB786724:NUI786727 NKF786724:NKM786727 NAJ786724:NAQ786727 MQN786724:MQU786727 MGR786724:MGY786727 LWV786724:LXC786727 LMZ786724:LNG786727 LDD786724:LDK786727 KTH786724:KTO786727 KJL786724:KJS786727 JZP786724:JZW786727 JPT786724:JQA786727 JFX786724:JGE786727 IWB786724:IWI786727 IMF786724:IMM786727 ICJ786724:ICQ786727 HSN786724:HSU786727 HIR786724:HIY786727 GYV786724:GZC786727 GOZ786724:GPG786727 GFD786724:GFK786727 FVH786724:FVO786727 FLL786724:FLS786727 FBP786724:FBW786727 ERT786724:ESA786727 EHX786724:EIE786727 DYB786724:DYI786727 DOF786724:DOM786727 DEJ786724:DEQ786727 CUN786724:CUU786727 CKR786724:CKY786727 CAV786724:CBC786727 BQZ786724:BRG786727 BHD786724:BHK786727 AXH786724:AXO786727 ANL786724:ANS786727 ADP786724:ADW786727 TT786724:UA786727 JX786724:KE786727 AD786724:AK786727 WWJ721188:WWQ721191 WMN721188:WMU721191 WCR721188:WCY721191 VSV721188:VTC721191 VIZ721188:VJG721191 UZD721188:UZK721191 UPH721188:UPO721191 UFL721188:UFS721191 TVP721188:TVW721191 TLT721188:TMA721191 TBX721188:TCE721191 SSB721188:SSI721191 SIF721188:SIM721191 RYJ721188:RYQ721191 RON721188:ROU721191 RER721188:REY721191 QUV721188:QVC721191 QKZ721188:QLG721191 QBD721188:QBK721191 PRH721188:PRO721191 PHL721188:PHS721191 OXP721188:OXW721191 ONT721188:OOA721191 ODX721188:OEE721191 NUB721188:NUI721191 NKF721188:NKM721191 NAJ721188:NAQ721191 MQN721188:MQU721191 MGR721188:MGY721191 LWV721188:LXC721191 LMZ721188:LNG721191 LDD721188:LDK721191 KTH721188:KTO721191 KJL721188:KJS721191 JZP721188:JZW721191 JPT721188:JQA721191 JFX721188:JGE721191 IWB721188:IWI721191 IMF721188:IMM721191 ICJ721188:ICQ721191 HSN721188:HSU721191 HIR721188:HIY721191 GYV721188:GZC721191 GOZ721188:GPG721191 GFD721188:GFK721191 FVH721188:FVO721191 FLL721188:FLS721191 FBP721188:FBW721191 ERT721188:ESA721191 EHX721188:EIE721191 DYB721188:DYI721191 DOF721188:DOM721191 DEJ721188:DEQ721191 CUN721188:CUU721191 CKR721188:CKY721191 CAV721188:CBC721191 BQZ721188:BRG721191 BHD721188:BHK721191 AXH721188:AXO721191 ANL721188:ANS721191 ADP721188:ADW721191 TT721188:UA721191 JX721188:KE721191 AD721188:AK721191 WWJ655652:WWQ655655 WMN655652:WMU655655 WCR655652:WCY655655 VSV655652:VTC655655 VIZ655652:VJG655655 UZD655652:UZK655655 UPH655652:UPO655655 UFL655652:UFS655655 TVP655652:TVW655655 TLT655652:TMA655655 TBX655652:TCE655655 SSB655652:SSI655655 SIF655652:SIM655655 RYJ655652:RYQ655655 RON655652:ROU655655 RER655652:REY655655 QUV655652:QVC655655 QKZ655652:QLG655655 QBD655652:QBK655655 PRH655652:PRO655655 PHL655652:PHS655655 OXP655652:OXW655655 ONT655652:OOA655655 ODX655652:OEE655655 NUB655652:NUI655655 NKF655652:NKM655655 NAJ655652:NAQ655655 MQN655652:MQU655655 MGR655652:MGY655655 LWV655652:LXC655655 LMZ655652:LNG655655 LDD655652:LDK655655 KTH655652:KTO655655 KJL655652:KJS655655 JZP655652:JZW655655 JPT655652:JQA655655 JFX655652:JGE655655 IWB655652:IWI655655 IMF655652:IMM655655 ICJ655652:ICQ655655 HSN655652:HSU655655 HIR655652:HIY655655 GYV655652:GZC655655 GOZ655652:GPG655655 GFD655652:GFK655655 FVH655652:FVO655655 FLL655652:FLS655655 FBP655652:FBW655655 ERT655652:ESA655655 EHX655652:EIE655655 DYB655652:DYI655655 DOF655652:DOM655655 DEJ655652:DEQ655655 CUN655652:CUU655655 CKR655652:CKY655655 CAV655652:CBC655655 BQZ655652:BRG655655 BHD655652:BHK655655 AXH655652:AXO655655 ANL655652:ANS655655 ADP655652:ADW655655 TT655652:UA655655 JX655652:KE655655 AD655652:AK655655 WWJ590116:WWQ590119 WMN590116:WMU590119 WCR590116:WCY590119 VSV590116:VTC590119 VIZ590116:VJG590119 UZD590116:UZK590119 UPH590116:UPO590119 UFL590116:UFS590119 TVP590116:TVW590119 TLT590116:TMA590119 TBX590116:TCE590119 SSB590116:SSI590119 SIF590116:SIM590119 RYJ590116:RYQ590119 RON590116:ROU590119 RER590116:REY590119 QUV590116:QVC590119 QKZ590116:QLG590119 QBD590116:QBK590119 PRH590116:PRO590119 PHL590116:PHS590119 OXP590116:OXW590119 ONT590116:OOA590119 ODX590116:OEE590119 NUB590116:NUI590119 NKF590116:NKM590119 NAJ590116:NAQ590119 MQN590116:MQU590119 MGR590116:MGY590119 LWV590116:LXC590119 LMZ590116:LNG590119 LDD590116:LDK590119 KTH590116:KTO590119 KJL590116:KJS590119 JZP590116:JZW590119 JPT590116:JQA590119 JFX590116:JGE590119 IWB590116:IWI590119 IMF590116:IMM590119 ICJ590116:ICQ590119 HSN590116:HSU590119 HIR590116:HIY590119 GYV590116:GZC590119 GOZ590116:GPG590119 GFD590116:GFK590119 FVH590116:FVO590119 FLL590116:FLS590119 FBP590116:FBW590119 ERT590116:ESA590119 EHX590116:EIE590119 DYB590116:DYI590119 DOF590116:DOM590119 DEJ590116:DEQ590119 CUN590116:CUU590119 CKR590116:CKY590119 CAV590116:CBC590119 BQZ590116:BRG590119 BHD590116:BHK590119 AXH590116:AXO590119 ANL590116:ANS590119 ADP590116:ADW590119 TT590116:UA590119 JX590116:KE590119 AD590116:AK590119 WWJ524580:WWQ524583 WMN524580:WMU524583 WCR524580:WCY524583 VSV524580:VTC524583 VIZ524580:VJG524583 UZD524580:UZK524583 UPH524580:UPO524583 UFL524580:UFS524583 TVP524580:TVW524583 TLT524580:TMA524583 TBX524580:TCE524583 SSB524580:SSI524583 SIF524580:SIM524583 RYJ524580:RYQ524583 RON524580:ROU524583 RER524580:REY524583 QUV524580:QVC524583 QKZ524580:QLG524583 QBD524580:QBK524583 PRH524580:PRO524583 PHL524580:PHS524583 OXP524580:OXW524583 ONT524580:OOA524583 ODX524580:OEE524583 NUB524580:NUI524583 NKF524580:NKM524583 NAJ524580:NAQ524583 MQN524580:MQU524583 MGR524580:MGY524583 LWV524580:LXC524583 LMZ524580:LNG524583 LDD524580:LDK524583 KTH524580:KTO524583 KJL524580:KJS524583 JZP524580:JZW524583 JPT524580:JQA524583 JFX524580:JGE524583 IWB524580:IWI524583 IMF524580:IMM524583 ICJ524580:ICQ524583 HSN524580:HSU524583 HIR524580:HIY524583 GYV524580:GZC524583 GOZ524580:GPG524583 GFD524580:GFK524583 FVH524580:FVO524583 FLL524580:FLS524583 FBP524580:FBW524583 ERT524580:ESA524583 EHX524580:EIE524583 DYB524580:DYI524583 DOF524580:DOM524583 DEJ524580:DEQ524583 CUN524580:CUU524583 CKR524580:CKY524583 CAV524580:CBC524583 BQZ524580:BRG524583 BHD524580:BHK524583 AXH524580:AXO524583 ANL524580:ANS524583 ADP524580:ADW524583 TT524580:UA524583 JX524580:KE524583 AD524580:AK524583 WWJ459044:WWQ459047 WMN459044:WMU459047 WCR459044:WCY459047 VSV459044:VTC459047 VIZ459044:VJG459047 UZD459044:UZK459047 UPH459044:UPO459047 UFL459044:UFS459047 TVP459044:TVW459047 TLT459044:TMA459047 TBX459044:TCE459047 SSB459044:SSI459047 SIF459044:SIM459047 RYJ459044:RYQ459047 RON459044:ROU459047 RER459044:REY459047 QUV459044:QVC459047 QKZ459044:QLG459047 QBD459044:QBK459047 PRH459044:PRO459047 PHL459044:PHS459047 OXP459044:OXW459047 ONT459044:OOA459047 ODX459044:OEE459047 NUB459044:NUI459047 NKF459044:NKM459047 NAJ459044:NAQ459047 MQN459044:MQU459047 MGR459044:MGY459047 LWV459044:LXC459047 LMZ459044:LNG459047 LDD459044:LDK459047 KTH459044:KTO459047 KJL459044:KJS459047 JZP459044:JZW459047 JPT459044:JQA459047 JFX459044:JGE459047 IWB459044:IWI459047 IMF459044:IMM459047 ICJ459044:ICQ459047 HSN459044:HSU459047 HIR459044:HIY459047 GYV459044:GZC459047 GOZ459044:GPG459047 GFD459044:GFK459047 FVH459044:FVO459047 FLL459044:FLS459047 FBP459044:FBW459047 ERT459044:ESA459047 EHX459044:EIE459047 DYB459044:DYI459047 DOF459044:DOM459047 DEJ459044:DEQ459047 CUN459044:CUU459047 CKR459044:CKY459047 CAV459044:CBC459047 BQZ459044:BRG459047 BHD459044:BHK459047 AXH459044:AXO459047 ANL459044:ANS459047 ADP459044:ADW459047 TT459044:UA459047 JX459044:KE459047 AD459044:AK459047 WWJ393508:WWQ393511 WMN393508:WMU393511 WCR393508:WCY393511 VSV393508:VTC393511 VIZ393508:VJG393511 UZD393508:UZK393511 UPH393508:UPO393511 UFL393508:UFS393511 TVP393508:TVW393511 TLT393508:TMA393511 TBX393508:TCE393511 SSB393508:SSI393511 SIF393508:SIM393511 RYJ393508:RYQ393511 RON393508:ROU393511 RER393508:REY393511 QUV393508:QVC393511 QKZ393508:QLG393511 QBD393508:QBK393511 PRH393508:PRO393511 PHL393508:PHS393511 OXP393508:OXW393511 ONT393508:OOA393511 ODX393508:OEE393511 NUB393508:NUI393511 NKF393508:NKM393511 NAJ393508:NAQ393511 MQN393508:MQU393511 MGR393508:MGY393511 LWV393508:LXC393511 LMZ393508:LNG393511 LDD393508:LDK393511 KTH393508:KTO393511 KJL393508:KJS393511 JZP393508:JZW393511 JPT393508:JQA393511 JFX393508:JGE393511 IWB393508:IWI393511 IMF393508:IMM393511 ICJ393508:ICQ393511 HSN393508:HSU393511 HIR393508:HIY393511 GYV393508:GZC393511 GOZ393508:GPG393511 GFD393508:GFK393511 FVH393508:FVO393511 FLL393508:FLS393511 FBP393508:FBW393511 ERT393508:ESA393511 EHX393508:EIE393511 DYB393508:DYI393511 DOF393508:DOM393511 DEJ393508:DEQ393511 CUN393508:CUU393511 CKR393508:CKY393511 CAV393508:CBC393511 BQZ393508:BRG393511 BHD393508:BHK393511 AXH393508:AXO393511 ANL393508:ANS393511 ADP393508:ADW393511 TT393508:UA393511 JX393508:KE393511 AD393508:AK393511 WWJ327972:WWQ327975 WMN327972:WMU327975 WCR327972:WCY327975 VSV327972:VTC327975 VIZ327972:VJG327975 UZD327972:UZK327975 UPH327972:UPO327975 UFL327972:UFS327975 TVP327972:TVW327975 TLT327972:TMA327975 TBX327972:TCE327975 SSB327972:SSI327975 SIF327972:SIM327975 RYJ327972:RYQ327975 RON327972:ROU327975 RER327972:REY327975 QUV327972:QVC327975 QKZ327972:QLG327975 QBD327972:QBK327975 PRH327972:PRO327975 PHL327972:PHS327975 OXP327972:OXW327975 ONT327972:OOA327975 ODX327972:OEE327975 NUB327972:NUI327975 NKF327972:NKM327975 NAJ327972:NAQ327975 MQN327972:MQU327975 MGR327972:MGY327975 LWV327972:LXC327975 LMZ327972:LNG327975 LDD327972:LDK327975 KTH327972:KTO327975 KJL327972:KJS327975 JZP327972:JZW327975 JPT327972:JQA327975 JFX327972:JGE327975 IWB327972:IWI327975 IMF327972:IMM327975 ICJ327972:ICQ327975 HSN327972:HSU327975 HIR327972:HIY327975 GYV327972:GZC327975 GOZ327972:GPG327975 GFD327972:GFK327975 FVH327972:FVO327975 FLL327972:FLS327975 FBP327972:FBW327975 ERT327972:ESA327975 EHX327972:EIE327975 DYB327972:DYI327975 DOF327972:DOM327975 DEJ327972:DEQ327975 CUN327972:CUU327975 CKR327972:CKY327975 CAV327972:CBC327975 BQZ327972:BRG327975 BHD327972:BHK327975 AXH327972:AXO327975 ANL327972:ANS327975 ADP327972:ADW327975 TT327972:UA327975 JX327972:KE327975 AD327972:AK327975 WWJ262436:WWQ262439 WMN262436:WMU262439 WCR262436:WCY262439 VSV262436:VTC262439 VIZ262436:VJG262439 UZD262436:UZK262439 UPH262436:UPO262439 UFL262436:UFS262439 TVP262436:TVW262439 TLT262436:TMA262439 TBX262436:TCE262439 SSB262436:SSI262439 SIF262436:SIM262439 RYJ262436:RYQ262439 RON262436:ROU262439 RER262436:REY262439 QUV262436:QVC262439 QKZ262436:QLG262439 QBD262436:QBK262439 PRH262436:PRO262439 PHL262436:PHS262439 OXP262436:OXW262439 ONT262436:OOA262439 ODX262436:OEE262439 NUB262436:NUI262439 NKF262436:NKM262439 NAJ262436:NAQ262439 MQN262436:MQU262439 MGR262436:MGY262439 LWV262436:LXC262439 LMZ262436:LNG262439 LDD262436:LDK262439 KTH262436:KTO262439 KJL262436:KJS262439 JZP262436:JZW262439 JPT262436:JQA262439 JFX262436:JGE262439 IWB262436:IWI262439 IMF262436:IMM262439 ICJ262436:ICQ262439 HSN262436:HSU262439 HIR262436:HIY262439 GYV262436:GZC262439 GOZ262436:GPG262439 GFD262436:GFK262439 FVH262436:FVO262439 FLL262436:FLS262439 FBP262436:FBW262439 ERT262436:ESA262439 EHX262436:EIE262439 DYB262436:DYI262439 DOF262436:DOM262439 DEJ262436:DEQ262439 CUN262436:CUU262439 CKR262436:CKY262439 CAV262436:CBC262439 BQZ262436:BRG262439 BHD262436:BHK262439 AXH262436:AXO262439 ANL262436:ANS262439 ADP262436:ADW262439 TT262436:UA262439 JX262436:KE262439 AD262436:AK262439 WWJ196900:WWQ196903 WMN196900:WMU196903 WCR196900:WCY196903 VSV196900:VTC196903 VIZ196900:VJG196903 UZD196900:UZK196903 UPH196900:UPO196903 UFL196900:UFS196903 TVP196900:TVW196903 TLT196900:TMA196903 TBX196900:TCE196903 SSB196900:SSI196903 SIF196900:SIM196903 RYJ196900:RYQ196903 RON196900:ROU196903 RER196900:REY196903 QUV196900:QVC196903 QKZ196900:QLG196903 QBD196900:QBK196903 PRH196900:PRO196903 PHL196900:PHS196903 OXP196900:OXW196903 ONT196900:OOA196903 ODX196900:OEE196903 NUB196900:NUI196903 NKF196900:NKM196903 NAJ196900:NAQ196903 MQN196900:MQU196903 MGR196900:MGY196903 LWV196900:LXC196903 LMZ196900:LNG196903 LDD196900:LDK196903 KTH196900:KTO196903 KJL196900:KJS196903 JZP196900:JZW196903 JPT196900:JQA196903 JFX196900:JGE196903 IWB196900:IWI196903 IMF196900:IMM196903 ICJ196900:ICQ196903 HSN196900:HSU196903 HIR196900:HIY196903 GYV196900:GZC196903 GOZ196900:GPG196903 GFD196900:GFK196903 FVH196900:FVO196903 FLL196900:FLS196903 FBP196900:FBW196903 ERT196900:ESA196903 EHX196900:EIE196903 DYB196900:DYI196903 DOF196900:DOM196903 DEJ196900:DEQ196903 CUN196900:CUU196903 CKR196900:CKY196903 CAV196900:CBC196903 BQZ196900:BRG196903 BHD196900:BHK196903 AXH196900:AXO196903 ANL196900:ANS196903 ADP196900:ADW196903 TT196900:UA196903 JX196900:KE196903 AD196900:AK196903 WWJ131364:WWQ131367 WMN131364:WMU131367 WCR131364:WCY131367 VSV131364:VTC131367 VIZ131364:VJG131367 UZD131364:UZK131367 UPH131364:UPO131367 UFL131364:UFS131367 TVP131364:TVW131367 TLT131364:TMA131367 TBX131364:TCE131367 SSB131364:SSI131367 SIF131364:SIM131367 RYJ131364:RYQ131367 RON131364:ROU131367 RER131364:REY131367 QUV131364:QVC131367 QKZ131364:QLG131367 QBD131364:QBK131367 PRH131364:PRO131367 PHL131364:PHS131367 OXP131364:OXW131367 ONT131364:OOA131367 ODX131364:OEE131367 NUB131364:NUI131367 NKF131364:NKM131367 NAJ131364:NAQ131367 MQN131364:MQU131367 MGR131364:MGY131367 LWV131364:LXC131367 LMZ131364:LNG131367 LDD131364:LDK131367 KTH131364:KTO131367 KJL131364:KJS131367 JZP131364:JZW131367 JPT131364:JQA131367 JFX131364:JGE131367 IWB131364:IWI131367 IMF131364:IMM131367 ICJ131364:ICQ131367 HSN131364:HSU131367 HIR131364:HIY131367 GYV131364:GZC131367 GOZ131364:GPG131367 GFD131364:GFK131367 FVH131364:FVO131367 FLL131364:FLS131367 FBP131364:FBW131367 ERT131364:ESA131367 EHX131364:EIE131367 DYB131364:DYI131367 DOF131364:DOM131367 DEJ131364:DEQ131367 CUN131364:CUU131367 CKR131364:CKY131367 CAV131364:CBC131367 BQZ131364:BRG131367 BHD131364:BHK131367 AXH131364:AXO131367 ANL131364:ANS131367 ADP131364:ADW131367 TT131364:UA131367 JX131364:KE131367 AD131364:AK131367 WWJ65828:WWQ65831 WMN65828:WMU65831 WCR65828:WCY65831 VSV65828:VTC65831 VIZ65828:VJG65831 UZD65828:UZK65831 UPH65828:UPO65831 UFL65828:UFS65831 TVP65828:TVW65831 TLT65828:TMA65831 TBX65828:TCE65831 SSB65828:SSI65831 SIF65828:SIM65831 RYJ65828:RYQ65831 RON65828:ROU65831 RER65828:REY65831 QUV65828:QVC65831 QKZ65828:QLG65831 QBD65828:QBK65831 PRH65828:PRO65831 PHL65828:PHS65831 OXP65828:OXW65831 ONT65828:OOA65831 ODX65828:OEE65831 NUB65828:NUI65831 NKF65828:NKM65831 NAJ65828:NAQ65831 MQN65828:MQU65831 MGR65828:MGY65831 LWV65828:LXC65831 LMZ65828:LNG65831 LDD65828:LDK65831 KTH65828:KTO65831 KJL65828:KJS65831 JZP65828:JZW65831 JPT65828:JQA65831 JFX65828:JGE65831 IWB65828:IWI65831 IMF65828:IMM65831 ICJ65828:ICQ65831 HSN65828:HSU65831 HIR65828:HIY65831 GYV65828:GZC65831 GOZ65828:GPG65831 GFD65828:GFK65831 FVH65828:FVO65831 FLL65828:FLS65831 FBP65828:FBW65831 ERT65828:ESA65831 EHX65828:EIE65831 DYB65828:DYI65831 DOF65828:DOM65831 DEJ65828:DEQ65831 CUN65828:CUU65831 CKR65828:CKY65831 CAV65828:CBC65831 BQZ65828:BRG65831 BHD65828:BHK65831 AXH65828:AXO65831 ANL65828:ANS65831 ADP65828:ADW65831 TT65828:UA65831 JX65828:KE65831 AD65828:AK65831 WWJ292:WWQ295 WMN292:WMU295 WCR292:WCY295 VSV292:VTC295 VIZ292:VJG295 UZD292:UZK295 UPH292:UPO295 UFL292:UFS295 TVP292:TVW295 TLT292:TMA295 TBX292:TCE295 SSB292:SSI295 SIF292:SIM295 RYJ292:RYQ295 RON292:ROU295 RER292:REY295 QUV292:QVC295 QKZ292:QLG295 QBD292:QBK295 PRH292:PRO295 PHL292:PHS295 OXP292:OXW295 ONT292:OOA295 ODX292:OEE295 NUB292:NUI295 NKF292:NKM295 NAJ292:NAQ295 MQN292:MQU295 MGR292:MGY295 LWV292:LXC295 LMZ292:LNG295 LDD292:LDK295 KTH292:KTO295 KJL292:KJS295 JZP292:JZW295 JPT292:JQA295 JFX292:JGE295 IWB292:IWI295 IMF292:IMM295 ICJ292:ICQ295 HSN292:HSU295 HIR292:HIY295 GYV292:GZC295 GOZ292:GPG295 GFD292:GFK295 FVH292:FVO295 FLL292:FLS295 FBP292:FBW295 ERT292:ESA295 EHX292:EIE295 DYB292:DYI295 DOF292:DOM295 DEJ292:DEQ295 CUN292:CUU295 CKR292:CKY295 CAV292:CBC295 BQZ292:BRG295 BHD292:BHK295 AXH292:AXO295 ANL292:ANS295 ADP292:ADW295 TT292:UA295 JX292:KE295 AD292:AK295 WWJ983468:WWQ983471 WMN983468:WMU983471 WCR983468:WCY983471 VSV983468:VTC983471 VIZ983468:VJG983471 UZD983468:UZK983471 UPH983468:UPO983471 UFL983468:UFS983471 TVP983468:TVW983471 TLT983468:TMA983471 TBX983468:TCE983471 SSB983468:SSI983471 SIF983468:SIM983471 RYJ983468:RYQ983471 RON983468:ROU983471 RER983468:REY983471 QUV983468:QVC983471 QKZ983468:QLG983471 QBD983468:QBK983471 PRH983468:PRO983471 PHL983468:PHS983471 OXP983468:OXW983471 ONT983468:OOA983471 ODX983468:OEE983471 NUB983468:NUI983471 NKF983468:NKM983471 NAJ983468:NAQ983471 MQN983468:MQU983471 MGR983468:MGY983471 LWV983468:LXC983471 LMZ983468:LNG983471 LDD983468:LDK983471 KTH983468:KTO983471 KJL983468:KJS983471 JZP983468:JZW983471 JPT983468:JQA983471 JFX983468:JGE983471 IWB983468:IWI983471 IMF983468:IMM983471 ICJ983468:ICQ983471 HSN983468:HSU983471 HIR983468:HIY983471 GYV983468:GZC983471 GOZ983468:GPG983471 GFD983468:GFK983471 FVH983468:FVO983471 FLL983468:FLS983471 FBP983468:FBW983471 ERT983468:ESA983471 EHX983468:EIE983471 DYB983468:DYI983471 DOF983468:DOM983471 DEJ983468:DEQ983471 CUN983468:CUU983471 CKR983468:CKY983471 CAV983468:CBC983471 BQZ983468:BRG983471 BHD983468:BHK983471 AXH983468:AXO983471 ANL983468:ANS983471 ADP983468:ADW983471 TT983468:UA983471 JX983468:KE983471 AD983468:AK983471 WWJ917932:WWQ917935 WMN917932:WMU917935 WCR917932:WCY917935 VSV917932:VTC917935 VIZ917932:VJG917935 UZD917932:UZK917935 UPH917932:UPO917935 UFL917932:UFS917935 TVP917932:TVW917935 TLT917932:TMA917935 TBX917932:TCE917935 SSB917932:SSI917935 SIF917932:SIM917935 RYJ917932:RYQ917935 RON917932:ROU917935 RER917932:REY917935 QUV917932:QVC917935 QKZ917932:QLG917935 QBD917932:QBK917935 PRH917932:PRO917935 PHL917932:PHS917935 OXP917932:OXW917935 ONT917932:OOA917935 ODX917932:OEE917935 NUB917932:NUI917935 NKF917932:NKM917935 NAJ917932:NAQ917935 MQN917932:MQU917935 MGR917932:MGY917935 LWV917932:LXC917935 LMZ917932:LNG917935 LDD917932:LDK917935 KTH917932:KTO917935 KJL917932:KJS917935 JZP917932:JZW917935 JPT917932:JQA917935 JFX917932:JGE917935 IWB917932:IWI917935 IMF917932:IMM917935 ICJ917932:ICQ917935 HSN917932:HSU917935 HIR917932:HIY917935 GYV917932:GZC917935 GOZ917932:GPG917935 GFD917932:GFK917935 FVH917932:FVO917935 FLL917932:FLS917935 FBP917932:FBW917935 ERT917932:ESA917935 EHX917932:EIE917935 DYB917932:DYI917935 DOF917932:DOM917935 DEJ917932:DEQ917935 CUN917932:CUU917935 CKR917932:CKY917935 CAV917932:CBC917935 BQZ917932:BRG917935 BHD917932:BHK917935 AXH917932:AXO917935 ANL917932:ANS917935 ADP917932:ADW917935 TT917932:UA917935 JX917932:KE917935 AD917932:AK917935 WWJ852396:WWQ852399 WMN852396:WMU852399 WCR852396:WCY852399 VSV852396:VTC852399 VIZ852396:VJG852399 UZD852396:UZK852399 UPH852396:UPO852399 UFL852396:UFS852399 TVP852396:TVW852399 TLT852396:TMA852399 TBX852396:TCE852399 SSB852396:SSI852399 SIF852396:SIM852399 RYJ852396:RYQ852399 RON852396:ROU852399 RER852396:REY852399 QUV852396:QVC852399 QKZ852396:QLG852399 QBD852396:QBK852399 PRH852396:PRO852399 PHL852396:PHS852399 OXP852396:OXW852399 ONT852396:OOA852399 ODX852396:OEE852399 NUB852396:NUI852399 NKF852396:NKM852399 NAJ852396:NAQ852399 MQN852396:MQU852399 MGR852396:MGY852399 LWV852396:LXC852399 LMZ852396:LNG852399 LDD852396:LDK852399 KTH852396:KTO852399 KJL852396:KJS852399 JZP852396:JZW852399 JPT852396:JQA852399 JFX852396:JGE852399 IWB852396:IWI852399 IMF852396:IMM852399 ICJ852396:ICQ852399 HSN852396:HSU852399 HIR852396:HIY852399 GYV852396:GZC852399 GOZ852396:GPG852399 GFD852396:GFK852399 FVH852396:FVO852399 FLL852396:FLS852399 FBP852396:FBW852399 ERT852396:ESA852399 EHX852396:EIE852399 DYB852396:DYI852399 DOF852396:DOM852399 DEJ852396:DEQ852399 CUN852396:CUU852399 CKR852396:CKY852399 CAV852396:CBC852399 BQZ852396:BRG852399 BHD852396:BHK852399 AXH852396:AXO852399 ANL852396:ANS852399 ADP852396:ADW852399 TT852396:UA852399 JX852396:KE852399 AD852396:AK852399 WWJ786860:WWQ786863 WMN786860:WMU786863 WCR786860:WCY786863 VSV786860:VTC786863 VIZ786860:VJG786863 UZD786860:UZK786863 UPH786860:UPO786863 UFL786860:UFS786863 TVP786860:TVW786863 TLT786860:TMA786863 TBX786860:TCE786863 SSB786860:SSI786863 SIF786860:SIM786863 RYJ786860:RYQ786863 RON786860:ROU786863 RER786860:REY786863 QUV786860:QVC786863 QKZ786860:QLG786863 QBD786860:QBK786863 PRH786860:PRO786863 PHL786860:PHS786863 OXP786860:OXW786863 ONT786860:OOA786863 ODX786860:OEE786863 NUB786860:NUI786863 NKF786860:NKM786863 NAJ786860:NAQ786863 MQN786860:MQU786863 MGR786860:MGY786863 LWV786860:LXC786863 LMZ786860:LNG786863 LDD786860:LDK786863 KTH786860:KTO786863 KJL786860:KJS786863 JZP786860:JZW786863 JPT786860:JQA786863 JFX786860:JGE786863 IWB786860:IWI786863 IMF786860:IMM786863 ICJ786860:ICQ786863 HSN786860:HSU786863 HIR786860:HIY786863 GYV786860:GZC786863 GOZ786860:GPG786863 GFD786860:GFK786863 FVH786860:FVO786863 FLL786860:FLS786863 FBP786860:FBW786863 ERT786860:ESA786863 EHX786860:EIE786863 DYB786860:DYI786863 DOF786860:DOM786863 DEJ786860:DEQ786863 CUN786860:CUU786863 CKR786860:CKY786863 CAV786860:CBC786863 BQZ786860:BRG786863 BHD786860:BHK786863 AXH786860:AXO786863 ANL786860:ANS786863 ADP786860:ADW786863 TT786860:UA786863 JX786860:KE786863 AD786860:AK786863 WWJ721324:WWQ721327 WMN721324:WMU721327 WCR721324:WCY721327 VSV721324:VTC721327 VIZ721324:VJG721327 UZD721324:UZK721327 UPH721324:UPO721327 UFL721324:UFS721327 TVP721324:TVW721327 TLT721324:TMA721327 TBX721324:TCE721327 SSB721324:SSI721327 SIF721324:SIM721327 RYJ721324:RYQ721327 RON721324:ROU721327 RER721324:REY721327 QUV721324:QVC721327 QKZ721324:QLG721327 QBD721324:QBK721327 PRH721324:PRO721327 PHL721324:PHS721327 OXP721324:OXW721327 ONT721324:OOA721327 ODX721324:OEE721327 NUB721324:NUI721327 NKF721324:NKM721327 NAJ721324:NAQ721327 MQN721324:MQU721327 MGR721324:MGY721327 LWV721324:LXC721327 LMZ721324:LNG721327 LDD721324:LDK721327 KTH721324:KTO721327 KJL721324:KJS721327 JZP721324:JZW721327 JPT721324:JQA721327 JFX721324:JGE721327 IWB721324:IWI721327 IMF721324:IMM721327 ICJ721324:ICQ721327 HSN721324:HSU721327 HIR721324:HIY721327 GYV721324:GZC721327 GOZ721324:GPG721327 GFD721324:GFK721327 FVH721324:FVO721327 FLL721324:FLS721327 FBP721324:FBW721327 ERT721324:ESA721327 EHX721324:EIE721327 DYB721324:DYI721327 DOF721324:DOM721327 DEJ721324:DEQ721327 CUN721324:CUU721327 CKR721324:CKY721327 CAV721324:CBC721327 BQZ721324:BRG721327 BHD721324:BHK721327 AXH721324:AXO721327 ANL721324:ANS721327 ADP721324:ADW721327 TT721324:UA721327 JX721324:KE721327 AD721324:AK721327 WWJ655788:WWQ655791 WMN655788:WMU655791 WCR655788:WCY655791 VSV655788:VTC655791 VIZ655788:VJG655791 UZD655788:UZK655791 UPH655788:UPO655791 UFL655788:UFS655791 TVP655788:TVW655791 TLT655788:TMA655791 TBX655788:TCE655791 SSB655788:SSI655791 SIF655788:SIM655791 RYJ655788:RYQ655791 RON655788:ROU655791 RER655788:REY655791 QUV655788:QVC655791 QKZ655788:QLG655791 QBD655788:QBK655791 PRH655788:PRO655791 PHL655788:PHS655791 OXP655788:OXW655791 ONT655788:OOA655791 ODX655788:OEE655791 NUB655788:NUI655791 NKF655788:NKM655791 NAJ655788:NAQ655791 MQN655788:MQU655791 MGR655788:MGY655791 LWV655788:LXC655791 LMZ655788:LNG655791 LDD655788:LDK655791 KTH655788:KTO655791 KJL655788:KJS655791 JZP655788:JZW655791 JPT655788:JQA655791 JFX655788:JGE655791 IWB655788:IWI655791 IMF655788:IMM655791 ICJ655788:ICQ655791 HSN655788:HSU655791 HIR655788:HIY655791 GYV655788:GZC655791 GOZ655788:GPG655791 GFD655788:GFK655791 FVH655788:FVO655791 FLL655788:FLS655791 FBP655788:FBW655791 ERT655788:ESA655791 EHX655788:EIE655791 DYB655788:DYI655791 DOF655788:DOM655791 DEJ655788:DEQ655791 CUN655788:CUU655791 CKR655788:CKY655791 CAV655788:CBC655791 BQZ655788:BRG655791 BHD655788:BHK655791 AXH655788:AXO655791 ANL655788:ANS655791 ADP655788:ADW655791 TT655788:UA655791 JX655788:KE655791 AD655788:AK655791 WWJ590252:WWQ590255 WMN590252:WMU590255 WCR590252:WCY590255 VSV590252:VTC590255 VIZ590252:VJG590255 UZD590252:UZK590255 UPH590252:UPO590255 UFL590252:UFS590255 TVP590252:TVW590255 TLT590252:TMA590255 TBX590252:TCE590255 SSB590252:SSI590255 SIF590252:SIM590255 RYJ590252:RYQ590255 RON590252:ROU590255 RER590252:REY590255 QUV590252:QVC590255 QKZ590252:QLG590255 QBD590252:QBK590255 PRH590252:PRO590255 PHL590252:PHS590255 OXP590252:OXW590255 ONT590252:OOA590255 ODX590252:OEE590255 NUB590252:NUI590255 NKF590252:NKM590255 NAJ590252:NAQ590255 MQN590252:MQU590255 MGR590252:MGY590255 LWV590252:LXC590255 LMZ590252:LNG590255 LDD590252:LDK590255 KTH590252:KTO590255 KJL590252:KJS590255 JZP590252:JZW590255 JPT590252:JQA590255 JFX590252:JGE590255 IWB590252:IWI590255 IMF590252:IMM590255 ICJ590252:ICQ590255 HSN590252:HSU590255 HIR590252:HIY590255 GYV590252:GZC590255 GOZ590252:GPG590255 GFD590252:GFK590255 FVH590252:FVO590255 FLL590252:FLS590255 FBP590252:FBW590255 ERT590252:ESA590255 EHX590252:EIE590255 DYB590252:DYI590255 DOF590252:DOM590255 DEJ590252:DEQ590255 CUN590252:CUU590255 CKR590252:CKY590255 CAV590252:CBC590255 BQZ590252:BRG590255 BHD590252:BHK590255 AXH590252:AXO590255 ANL590252:ANS590255 ADP590252:ADW590255 TT590252:UA590255 JX590252:KE590255 AD590252:AK590255 WWJ524716:WWQ524719 WMN524716:WMU524719 WCR524716:WCY524719 VSV524716:VTC524719 VIZ524716:VJG524719 UZD524716:UZK524719 UPH524716:UPO524719 UFL524716:UFS524719 TVP524716:TVW524719 TLT524716:TMA524719 TBX524716:TCE524719 SSB524716:SSI524719 SIF524716:SIM524719 RYJ524716:RYQ524719 RON524716:ROU524719 RER524716:REY524719 QUV524716:QVC524719 QKZ524716:QLG524719 QBD524716:QBK524719 PRH524716:PRO524719 PHL524716:PHS524719 OXP524716:OXW524719 ONT524716:OOA524719 ODX524716:OEE524719 NUB524716:NUI524719 NKF524716:NKM524719 NAJ524716:NAQ524719 MQN524716:MQU524719 MGR524716:MGY524719 LWV524716:LXC524719 LMZ524716:LNG524719 LDD524716:LDK524719 KTH524716:KTO524719 KJL524716:KJS524719 JZP524716:JZW524719 JPT524716:JQA524719 JFX524716:JGE524719 IWB524716:IWI524719 IMF524716:IMM524719 ICJ524716:ICQ524719 HSN524716:HSU524719 HIR524716:HIY524719 GYV524716:GZC524719 GOZ524716:GPG524719 GFD524716:GFK524719 FVH524716:FVO524719 FLL524716:FLS524719 FBP524716:FBW524719 ERT524716:ESA524719 EHX524716:EIE524719 DYB524716:DYI524719 DOF524716:DOM524719 DEJ524716:DEQ524719 CUN524716:CUU524719 CKR524716:CKY524719 CAV524716:CBC524719 BQZ524716:BRG524719 BHD524716:BHK524719 AXH524716:AXO524719 ANL524716:ANS524719 ADP524716:ADW524719 TT524716:UA524719 JX524716:KE524719 AD524716:AK524719 WWJ459180:WWQ459183 WMN459180:WMU459183 WCR459180:WCY459183 VSV459180:VTC459183 VIZ459180:VJG459183 UZD459180:UZK459183 UPH459180:UPO459183 UFL459180:UFS459183 TVP459180:TVW459183 TLT459180:TMA459183 TBX459180:TCE459183 SSB459180:SSI459183 SIF459180:SIM459183 RYJ459180:RYQ459183 RON459180:ROU459183 RER459180:REY459183 QUV459180:QVC459183 QKZ459180:QLG459183 QBD459180:QBK459183 PRH459180:PRO459183 PHL459180:PHS459183 OXP459180:OXW459183 ONT459180:OOA459183 ODX459180:OEE459183 NUB459180:NUI459183 NKF459180:NKM459183 NAJ459180:NAQ459183 MQN459180:MQU459183 MGR459180:MGY459183 LWV459180:LXC459183 LMZ459180:LNG459183 LDD459180:LDK459183 KTH459180:KTO459183 KJL459180:KJS459183 JZP459180:JZW459183 JPT459180:JQA459183 JFX459180:JGE459183 IWB459180:IWI459183 IMF459180:IMM459183 ICJ459180:ICQ459183 HSN459180:HSU459183 HIR459180:HIY459183 GYV459180:GZC459183 GOZ459180:GPG459183 GFD459180:GFK459183 FVH459180:FVO459183 FLL459180:FLS459183 FBP459180:FBW459183 ERT459180:ESA459183 EHX459180:EIE459183 DYB459180:DYI459183 DOF459180:DOM459183 DEJ459180:DEQ459183 CUN459180:CUU459183 CKR459180:CKY459183 CAV459180:CBC459183 BQZ459180:BRG459183 BHD459180:BHK459183 AXH459180:AXO459183 ANL459180:ANS459183 ADP459180:ADW459183 TT459180:UA459183 JX459180:KE459183 AD459180:AK459183 WWJ393644:WWQ393647 WMN393644:WMU393647 WCR393644:WCY393647 VSV393644:VTC393647 VIZ393644:VJG393647 UZD393644:UZK393647 UPH393644:UPO393647 UFL393644:UFS393647 TVP393644:TVW393647 TLT393644:TMA393647 TBX393644:TCE393647 SSB393644:SSI393647 SIF393644:SIM393647 RYJ393644:RYQ393647 RON393644:ROU393647 RER393644:REY393647 QUV393644:QVC393647 QKZ393644:QLG393647 QBD393644:QBK393647 PRH393644:PRO393647 PHL393644:PHS393647 OXP393644:OXW393647 ONT393644:OOA393647 ODX393644:OEE393647 NUB393644:NUI393647 NKF393644:NKM393647 NAJ393644:NAQ393647 MQN393644:MQU393647 MGR393644:MGY393647 LWV393644:LXC393647 LMZ393644:LNG393647 LDD393644:LDK393647 KTH393644:KTO393647 KJL393644:KJS393647 JZP393644:JZW393647 JPT393644:JQA393647 JFX393644:JGE393647 IWB393644:IWI393647 IMF393644:IMM393647 ICJ393644:ICQ393647 HSN393644:HSU393647 HIR393644:HIY393647 GYV393644:GZC393647 GOZ393644:GPG393647 GFD393644:GFK393647 FVH393644:FVO393647 FLL393644:FLS393647 FBP393644:FBW393647 ERT393644:ESA393647 EHX393644:EIE393647 DYB393644:DYI393647 DOF393644:DOM393647 DEJ393644:DEQ393647 CUN393644:CUU393647 CKR393644:CKY393647 CAV393644:CBC393647 BQZ393644:BRG393647 BHD393644:BHK393647 AXH393644:AXO393647 ANL393644:ANS393647 ADP393644:ADW393647 TT393644:UA393647 JX393644:KE393647 AD393644:AK393647 WWJ328108:WWQ328111 WMN328108:WMU328111 WCR328108:WCY328111 VSV328108:VTC328111 VIZ328108:VJG328111 UZD328108:UZK328111 UPH328108:UPO328111 UFL328108:UFS328111 TVP328108:TVW328111 TLT328108:TMA328111 TBX328108:TCE328111 SSB328108:SSI328111 SIF328108:SIM328111 RYJ328108:RYQ328111 RON328108:ROU328111 RER328108:REY328111 QUV328108:QVC328111 QKZ328108:QLG328111 QBD328108:QBK328111 PRH328108:PRO328111 PHL328108:PHS328111 OXP328108:OXW328111 ONT328108:OOA328111 ODX328108:OEE328111 NUB328108:NUI328111 NKF328108:NKM328111 NAJ328108:NAQ328111 MQN328108:MQU328111 MGR328108:MGY328111 LWV328108:LXC328111 LMZ328108:LNG328111 LDD328108:LDK328111 KTH328108:KTO328111 KJL328108:KJS328111 JZP328108:JZW328111 JPT328108:JQA328111 JFX328108:JGE328111 IWB328108:IWI328111 IMF328108:IMM328111 ICJ328108:ICQ328111 HSN328108:HSU328111 HIR328108:HIY328111 GYV328108:GZC328111 GOZ328108:GPG328111 GFD328108:GFK328111 FVH328108:FVO328111 FLL328108:FLS328111 FBP328108:FBW328111 ERT328108:ESA328111 EHX328108:EIE328111 DYB328108:DYI328111 DOF328108:DOM328111 DEJ328108:DEQ328111 CUN328108:CUU328111 CKR328108:CKY328111 CAV328108:CBC328111 BQZ328108:BRG328111 BHD328108:BHK328111 AXH328108:AXO328111 ANL328108:ANS328111 ADP328108:ADW328111 TT328108:UA328111 JX328108:KE328111 AD328108:AK328111 WWJ262572:WWQ262575 WMN262572:WMU262575 WCR262572:WCY262575 VSV262572:VTC262575 VIZ262572:VJG262575 UZD262572:UZK262575 UPH262572:UPO262575 UFL262572:UFS262575 TVP262572:TVW262575 TLT262572:TMA262575 TBX262572:TCE262575 SSB262572:SSI262575 SIF262572:SIM262575 RYJ262572:RYQ262575 RON262572:ROU262575 RER262572:REY262575 QUV262572:QVC262575 QKZ262572:QLG262575 QBD262572:QBK262575 PRH262572:PRO262575 PHL262572:PHS262575 OXP262572:OXW262575 ONT262572:OOA262575 ODX262572:OEE262575 NUB262572:NUI262575 NKF262572:NKM262575 NAJ262572:NAQ262575 MQN262572:MQU262575 MGR262572:MGY262575 LWV262572:LXC262575 LMZ262572:LNG262575 LDD262572:LDK262575 KTH262572:KTO262575 KJL262572:KJS262575 JZP262572:JZW262575 JPT262572:JQA262575 JFX262572:JGE262575 IWB262572:IWI262575 IMF262572:IMM262575 ICJ262572:ICQ262575 HSN262572:HSU262575 HIR262572:HIY262575 GYV262572:GZC262575 GOZ262572:GPG262575 GFD262572:GFK262575 FVH262572:FVO262575 FLL262572:FLS262575 FBP262572:FBW262575 ERT262572:ESA262575 EHX262572:EIE262575 DYB262572:DYI262575 DOF262572:DOM262575 DEJ262572:DEQ262575 CUN262572:CUU262575 CKR262572:CKY262575 CAV262572:CBC262575 BQZ262572:BRG262575 BHD262572:BHK262575 AXH262572:AXO262575 ANL262572:ANS262575 ADP262572:ADW262575 TT262572:UA262575 JX262572:KE262575 AD262572:AK262575 WWJ197036:WWQ197039 WMN197036:WMU197039 WCR197036:WCY197039 VSV197036:VTC197039 VIZ197036:VJG197039 UZD197036:UZK197039 UPH197036:UPO197039 UFL197036:UFS197039 TVP197036:TVW197039 TLT197036:TMA197039 TBX197036:TCE197039 SSB197036:SSI197039 SIF197036:SIM197039 RYJ197036:RYQ197039 RON197036:ROU197039 RER197036:REY197039 QUV197036:QVC197039 QKZ197036:QLG197039 QBD197036:QBK197039 PRH197036:PRO197039 PHL197036:PHS197039 OXP197036:OXW197039 ONT197036:OOA197039 ODX197036:OEE197039 NUB197036:NUI197039 NKF197036:NKM197039 NAJ197036:NAQ197039 MQN197036:MQU197039 MGR197036:MGY197039 LWV197036:LXC197039 LMZ197036:LNG197039 LDD197036:LDK197039 KTH197036:KTO197039 KJL197036:KJS197039 JZP197036:JZW197039 JPT197036:JQA197039 JFX197036:JGE197039 IWB197036:IWI197039 IMF197036:IMM197039 ICJ197036:ICQ197039 HSN197036:HSU197039 HIR197036:HIY197039 GYV197036:GZC197039 GOZ197036:GPG197039 GFD197036:GFK197039 FVH197036:FVO197039 FLL197036:FLS197039 FBP197036:FBW197039 ERT197036:ESA197039 EHX197036:EIE197039 DYB197036:DYI197039 DOF197036:DOM197039 DEJ197036:DEQ197039 CUN197036:CUU197039 CKR197036:CKY197039 CAV197036:CBC197039 BQZ197036:BRG197039 BHD197036:BHK197039 AXH197036:AXO197039 ANL197036:ANS197039 ADP197036:ADW197039 TT197036:UA197039 JX197036:KE197039 AD197036:AK197039 WWJ131500:WWQ131503 WMN131500:WMU131503 WCR131500:WCY131503 VSV131500:VTC131503 VIZ131500:VJG131503 UZD131500:UZK131503 UPH131500:UPO131503 UFL131500:UFS131503 TVP131500:TVW131503 TLT131500:TMA131503 TBX131500:TCE131503 SSB131500:SSI131503 SIF131500:SIM131503 RYJ131500:RYQ131503 RON131500:ROU131503 RER131500:REY131503 QUV131500:QVC131503 QKZ131500:QLG131503 QBD131500:QBK131503 PRH131500:PRO131503 PHL131500:PHS131503 OXP131500:OXW131503 ONT131500:OOA131503 ODX131500:OEE131503 NUB131500:NUI131503 NKF131500:NKM131503 NAJ131500:NAQ131503 MQN131500:MQU131503 MGR131500:MGY131503 LWV131500:LXC131503 LMZ131500:LNG131503 LDD131500:LDK131503 KTH131500:KTO131503 KJL131500:KJS131503 JZP131500:JZW131503 JPT131500:JQA131503 JFX131500:JGE131503 IWB131500:IWI131503 IMF131500:IMM131503 ICJ131500:ICQ131503 HSN131500:HSU131503 HIR131500:HIY131503 GYV131500:GZC131503 GOZ131500:GPG131503 GFD131500:GFK131503 FVH131500:FVO131503 FLL131500:FLS131503 FBP131500:FBW131503 ERT131500:ESA131503 EHX131500:EIE131503 DYB131500:DYI131503 DOF131500:DOM131503 DEJ131500:DEQ131503 CUN131500:CUU131503 CKR131500:CKY131503 CAV131500:CBC131503 BQZ131500:BRG131503 BHD131500:BHK131503 AXH131500:AXO131503 ANL131500:ANS131503 ADP131500:ADW131503 TT131500:UA131503 JX131500:KE131503 AD131500:AK131503 WWJ65964:WWQ65967 WMN65964:WMU65967 WCR65964:WCY65967 VSV65964:VTC65967 VIZ65964:VJG65967 UZD65964:UZK65967 UPH65964:UPO65967 UFL65964:UFS65967 TVP65964:TVW65967 TLT65964:TMA65967 TBX65964:TCE65967 SSB65964:SSI65967 SIF65964:SIM65967 RYJ65964:RYQ65967 RON65964:ROU65967 RER65964:REY65967 QUV65964:QVC65967 QKZ65964:QLG65967 QBD65964:QBK65967 PRH65964:PRO65967 PHL65964:PHS65967 OXP65964:OXW65967 ONT65964:OOA65967 ODX65964:OEE65967 NUB65964:NUI65967 NKF65964:NKM65967 NAJ65964:NAQ65967 MQN65964:MQU65967 MGR65964:MGY65967 LWV65964:LXC65967 LMZ65964:LNG65967 LDD65964:LDK65967 KTH65964:KTO65967 KJL65964:KJS65967 JZP65964:JZW65967 JPT65964:JQA65967 JFX65964:JGE65967 IWB65964:IWI65967 IMF65964:IMM65967 ICJ65964:ICQ65967 HSN65964:HSU65967 HIR65964:HIY65967 GYV65964:GZC65967 GOZ65964:GPG65967 GFD65964:GFK65967 FVH65964:FVO65967 FLL65964:FLS65967 FBP65964:FBW65967 ERT65964:ESA65967 EHX65964:EIE65967 DYB65964:DYI65967 DOF65964:DOM65967 DEJ65964:DEQ65967 CUN65964:CUU65967 CKR65964:CKY65967 CAV65964:CBC65967 BQZ65964:BRG65967 BHD65964:BHK65967 AXH65964:AXO65967 ANL65964:ANS65967 ADP65964:ADW65967 TT65964:UA65967 JX65964:KE65967 AD65964:AK65967 WWJ428:WWQ431 WMN428:WMU431 WCR428:WCY431 VSV428:VTC431 VIZ428:VJG431 UZD428:UZK431 UPH428:UPO431 UFL428:UFS431 TVP428:TVW431 TLT428:TMA431 TBX428:TCE431 SSB428:SSI431 SIF428:SIM431 RYJ428:RYQ431 RON428:ROU431 RER428:REY431 QUV428:QVC431 QKZ428:QLG431 QBD428:QBK431 PRH428:PRO431 PHL428:PHS431 OXP428:OXW431 ONT428:OOA431 ODX428:OEE431 NUB428:NUI431 NKF428:NKM431 NAJ428:NAQ431 MQN428:MQU431 MGR428:MGY431 LWV428:LXC431 LMZ428:LNG431 LDD428:LDK431 KTH428:KTO431 KJL428:KJS431 JZP428:JZW431 JPT428:JQA431 JFX428:JGE431 IWB428:IWI431 IMF428:IMM431 ICJ428:ICQ431 HSN428:HSU431 HIR428:HIY431 GYV428:GZC431 GOZ428:GPG431 GFD428:GFK431 FVH428:FVO431 FLL428:FLS431 FBP428:FBW431 ERT428:ESA431 EHX428:EIE431 DYB428:DYI431 DOF428:DOM431 DEJ428:DEQ431 CUN428:CUU431 CKR428:CKY431 CAV428:CBC431 BQZ428:BRG431 BHD428:BHK431 AXH428:AXO431 ANL428:ANS431 ADP428:ADW431 TT428:UA431 JX428:KE431 AD428:AK431 WWJ983488:WWQ983491 WMN983488:WMU983491 WCR983488:WCY983491 VSV983488:VTC983491 VIZ983488:VJG983491 UZD983488:UZK983491 UPH983488:UPO983491 UFL983488:UFS983491 TVP983488:TVW983491 TLT983488:TMA983491 TBX983488:TCE983491 SSB983488:SSI983491 SIF983488:SIM983491 RYJ983488:RYQ983491 RON983488:ROU983491 RER983488:REY983491 QUV983488:QVC983491 QKZ983488:QLG983491 QBD983488:QBK983491 PRH983488:PRO983491 PHL983488:PHS983491 OXP983488:OXW983491 ONT983488:OOA983491 ODX983488:OEE983491 NUB983488:NUI983491 NKF983488:NKM983491 NAJ983488:NAQ983491 MQN983488:MQU983491 MGR983488:MGY983491 LWV983488:LXC983491 LMZ983488:LNG983491 LDD983488:LDK983491 KTH983488:KTO983491 KJL983488:KJS983491 JZP983488:JZW983491 JPT983488:JQA983491 JFX983488:JGE983491 IWB983488:IWI983491 IMF983488:IMM983491 ICJ983488:ICQ983491 HSN983488:HSU983491 HIR983488:HIY983491 GYV983488:GZC983491 GOZ983488:GPG983491 GFD983488:GFK983491 FVH983488:FVO983491 FLL983488:FLS983491 FBP983488:FBW983491 ERT983488:ESA983491 EHX983488:EIE983491 DYB983488:DYI983491 DOF983488:DOM983491 DEJ983488:DEQ983491 CUN983488:CUU983491 CKR983488:CKY983491 CAV983488:CBC983491 BQZ983488:BRG983491 BHD983488:BHK983491 AXH983488:AXO983491 ANL983488:ANS983491 ADP983488:ADW983491 TT983488:UA983491 JX983488:KE983491 AD983488:AK983491 WWJ917952:WWQ917955 WMN917952:WMU917955 WCR917952:WCY917955 VSV917952:VTC917955 VIZ917952:VJG917955 UZD917952:UZK917955 UPH917952:UPO917955 UFL917952:UFS917955 TVP917952:TVW917955 TLT917952:TMA917955 TBX917952:TCE917955 SSB917952:SSI917955 SIF917952:SIM917955 RYJ917952:RYQ917955 RON917952:ROU917955 RER917952:REY917955 QUV917952:QVC917955 QKZ917952:QLG917955 QBD917952:QBK917955 PRH917952:PRO917955 PHL917952:PHS917955 OXP917952:OXW917955 ONT917952:OOA917955 ODX917952:OEE917955 NUB917952:NUI917955 NKF917952:NKM917955 NAJ917952:NAQ917955 MQN917952:MQU917955 MGR917952:MGY917955 LWV917952:LXC917955 LMZ917952:LNG917955 LDD917952:LDK917955 KTH917952:KTO917955 KJL917952:KJS917955 JZP917952:JZW917955 JPT917952:JQA917955 JFX917952:JGE917955 IWB917952:IWI917955 IMF917952:IMM917955 ICJ917952:ICQ917955 HSN917952:HSU917955 HIR917952:HIY917955 GYV917952:GZC917955 GOZ917952:GPG917955 GFD917952:GFK917955 FVH917952:FVO917955 FLL917952:FLS917955 FBP917952:FBW917955 ERT917952:ESA917955 EHX917952:EIE917955 DYB917952:DYI917955 DOF917952:DOM917955 DEJ917952:DEQ917955 CUN917952:CUU917955 CKR917952:CKY917955 CAV917952:CBC917955 BQZ917952:BRG917955 BHD917952:BHK917955 AXH917952:AXO917955 ANL917952:ANS917955 ADP917952:ADW917955 TT917952:UA917955 JX917952:KE917955 AD917952:AK917955 WWJ852416:WWQ852419 WMN852416:WMU852419 WCR852416:WCY852419 VSV852416:VTC852419 VIZ852416:VJG852419 UZD852416:UZK852419 UPH852416:UPO852419 UFL852416:UFS852419 TVP852416:TVW852419 TLT852416:TMA852419 TBX852416:TCE852419 SSB852416:SSI852419 SIF852416:SIM852419 RYJ852416:RYQ852419 RON852416:ROU852419 RER852416:REY852419 QUV852416:QVC852419 QKZ852416:QLG852419 QBD852416:QBK852419 PRH852416:PRO852419 PHL852416:PHS852419 OXP852416:OXW852419 ONT852416:OOA852419 ODX852416:OEE852419 NUB852416:NUI852419 NKF852416:NKM852419 NAJ852416:NAQ852419 MQN852416:MQU852419 MGR852416:MGY852419 LWV852416:LXC852419 LMZ852416:LNG852419 LDD852416:LDK852419 KTH852416:KTO852419 KJL852416:KJS852419 JZP852416:JZW852419 JPT852416:JQA852419 JFX852416:JGE852419 IWB852416:IWI852419 IMF852416:IMM852419 ICJ852416:ICQ852419 HSN852416:HSU852419 HIR852416:HIY852419 GYV852416:GZC852419 GOZ852416:GPG852419 GFD852416:GFK852419 FVH852416:FVO852419 FLL852416:FLS852419 FBP852416:FBW852419 ERT852416:ESA852419 EHX852416:EIE852419 DYB852416:DYI852419 DOF852416:DOM852419 DEJ852416:DEQ852419 CUN852416:CUU852419 CKR852416:CKY852419 CAV852416:CBC852419 BQZ852416:BRG852419 BHD852416:BHK852419 AXH852416:AXO852419 ANL852416:ANS852419 ADP852416:ADW852419 TT852416:UA852419 JX852416:KE852419 AD852416:AK852419 WWJ786880:WWQ786883 WMN786880:WMU786883 WCR786880:WCY786883 VSV786880:VTC786883 VIZ786880:VJG786883 UZD786880:UZK786883 UPH786880:UPO786883 UFL786880:UFS786883 TVP786880:TVW786883 TLT786880:TMA786883 TBX786880:TCE786883 SSB786880:SSI786883 SIF786880:SIM786883 RYJ786880:RYQ786883 RON786880:ROU786883 RER786880:REY786883 QUV786880:QVC786883 QKZ786880:QLG786883 QBD786880:QBK786883 PRH786880:PRO786883 PHL786880:PHS786883 OXP786880:OXW786883 ONT786880:OOA786883 ODX786880:OEE786883 NUB786880:NUI786883 NKF786880:NKM786883 NAJ786880:NAQ786883 MQN786880:MQU786883 MGR786880:MGY786883 LWV786880:LXC786883 LMZ786880:LNG786883 LDD786880:LDK786883 KTH786880:KTO786883 KJL786880:KJS786883 JZP786880:JZW786883 JPT786880:JQA786883 JFX786880:JGE786883 IWB786880:IWI786883 IMF786880:IMM786883 ICJ786880:ICQ786883 HSN786880:HSU786883 HIR786880:HIY786883 GYV786880:GZC786883 GOZ786880:GPG786883 GFD786880:GFK786883 FVH786880:FVO786883 FLL786880:FLS786883 FBP786880:FBW786883 ERT786880:ESA786883 EHX786880:EIE786883 DYB786880:DYI786883 DOF786880:DOM786883 DEJ786880:DEQ786883 CUN786880:CUU786883 CKR786880:CKY786883 CAV786880:CBC786883 BQZ786880:BRG786883 BHD786880:BHK786883 AXH786880:AXO786883 ANL786880:ANS786883 ADP786880:ADW786883 TT786880:UA786883 JX786880:KE786883 AD786880:AK786883 WWJ721344:WWQ721347 WMN721344:WMU721347 WCR721344:WCY721347 VSV721344:VTC721347 VIZ721344:VJG721347 UZD721344:UZK721347 UPH721344:UPO721347 UFL721344:UFS721347 TVP721344:TVW721347 TLT721344:TMA721347 TBX721344:TCE721347 SSB721344:SSI721347 SIF721344:SIM721347 RYJ721344:RYQ721347 RON721344:ROU721347 RER721344:REY721347 QUV721344:QVC721347 QKZ721344:QLG721347 QBD721344:QBK721347 PRH721344:PRO721347 PHL721344:PHS721347 OXP721344:OXW721347 ONT721344:OOA721347 ODX721344:OEE721347 NUB721344:NUI721347 NKF721344:NKM721347 NAJ721344:NAQ721347 MQN721344:MQU721347 MGR721344:MGY721347 LWV721344:LXC721347 LMZ721344:LNG721347 LDD721344:LDK721347 KTH721344:KTO721347 KJL721344:KJS721347 JZP721344:JZW721347 JPT721344:JQA721347 JFX721344:JGE721347 IWB721344:IWI721347 IMF721344:IMM721347 ICJ721344:ICQ721347 HSN721344:HSU721347 HIR721344:HIY721347 GYV721344:GZC721347 GOZ721344:GPG721347 GFD721344:GFK721347 FVH721344:FVO721347 FLL721344:FLS721347 FBP721344:FBW721347 ERT721344:ESA721347 EHX721344:EIE721347 DYB721344:DYI721347 DOF721344:DOM721347 DEJ721344:DEQ721347 CUN721344:CUU721347 CKR721344:CKY721347 CAV721344:CBC721347 BQZ721344:BRG721347 BHD721344:BHK721347 AXH721344:AXO721347 ANL721344:ANS721347 ADP721344:ADW721347 TT721344:UA721347 JX721344:KE721347 AD721344:AK721347 WWJ655808:WWQ655811 WMN655808:WMU655811 WCR655808:WCY655811 VSV655808:VTC655811 VIZ655808:VJG655811 UZD655808:UZK655811 UPH655808:UPO655811 UFL655808:UFS655811 TVP655808:TVW655811 TLT655808:TMA655811 TBX655808:TCE655811 SSB655808:SSI655811 SIF655808:SIM655811 RYJ655808:RYQ655811 RON655808:ROU655811 RER655808:REY655811 QUV655808:QVC655811 QKZ655808:QLG655811 QBD655808:QBK655811 PRH655808:PRO655811 PHL655808:PHS655811 OXP655808:OXW655811 ONT655808:OOA655811 ODX655808:OEE655811 NUB655808:NUI655811 NKF655808:NKM655811 NAJ655808:NAQ655811 MQN655808:MQU655811 MGR655808:MGY655811 LWV655808:LXC655811 LMZ655808:LNG655811 LDD655808:LDK655811 KTH655808:KTO655811 KJL655808:KJS655811 JZP655808:JZW655811 JPT655808:JQA655811 JFX655808:JGE655811 IWB655808:IWI655811 IMF655808:IMM655811 ICJ655808:ICQ655811 HSN655808:HSU655811 HIR655808:HIY655811 GYV655808:GZC655811 GOZ655808:GPG655811 GFD655808:GFK655811 FVH655808:FVO655811 FLL655808:FLS655811 FBP655808:FBW655811 ERT655808:ESA655811 EHX655808:EIE655811 DYB655808:DYI655811 DOF655808:DOM655811 DEJ655808:DEQ655811 CUN655808:CUU655811 CKR655808:CKY655811 CAV655808:CBC655811 BQZ655808:BRG655811 BHD655808:BHK655811 AXH655808:AXO655811 ANL655808:ANS655811 ADP655808:ADW655811 TT655808:UA655811 JX655808:KE655811 AD655808:AK655811 WWJ590272:WWQ590275 WMN590272:WMU590275 WCR590272:WCY590275 VSV590272:VTC590275 VIZ590272:VJG590275 UZD590272:UZK590275 UPH590272:UPO590275 UFL590272:UFS590275 TVP590272:TVW590275 TLT590272:TMA590275 TBX590272:TCE590275 SSB590272:SSI590275 SIF590272:SIM590275 RYJ590272:RYQ590275 RON590272:ROU590275 RER590272:REY590275 QUV590272:QVC590275 QKZ590272:QLG590275 QBD590272:QBK590275 PRH590272:PRO590275 PHL590272:PHS590275 OXP590272:OXW590275 ONT590272:OOA590275 ODX590272:OEE590275 NUB590272:NUI590275 NKF590272:NKM590275 NAJ590272:NAQ590275 MQN590272:MQU590275 MGR590272:MGY590275 LWV590272:LXC590275 LMZ590272:LNG590275 LDD590272:LDK590275 KTH590272:KTO590275 KJL590272:KJS590275 JZP590272:JZW590275 JPT590272:JQA590275 JFX590272:JGE590275 IWB590272:IWI590275 IMF590272:IMM590275 ICJ590272:ICQ590275 HSN590272:HSU590275 HIR590272:HIY590275 GYV590272:GZC590275 GOZ590272:GPG590275 GFD590272:GFK590275 FVH590272:FVO590275 FLL590272:FLS590275 FBP590272:FBW590275 ERT590272:ESA590275 EHX590272:EIE590275 DYB590272:DYI590275 DOF590272:DOM590275 DEJ590272:DEQ590275 CUN590272:CUU590275 CKR590272:CKY590275 CAV590272:CBC590275 BQZ590272:BRG590275 BHD590272:BHK590275 AXH590272:AXO590275 ANL590272:ANS590275 ADP590272:ADW590275 TT590272:UA590275 JX590272:KE590275 AD590272:AK590275 WWJ524736:WWQ524739 WMN524736:WMU524739 WCR524736:WCY524739 VSV524736:VTC524739 VIZ524736:VJG524739 UZD524736:UZK524739 UPH524736:UPO524739 UFL524736:UFS524739 TVP524736:TVW524739 TLT524736:TMA524739 TBX524736:TCE524739 SSB524736:SSI524739 SIF524736:SIM524739 RYJ524736:RYQ524739 RON524736:ROU524739 RER524736:REY524739 QUV524736:QVC524739 QKZ524736:QLG524739 QBD524736:QBK524739 PRH524736:PRO524739 PHL524736:PHS524739 OXP524736:OXW524739 ONT524736:OOA524739 ODX524736:OEE524739 NUB524736:NUI524739 NKF524736:NKM524739 NAJ524736:NAQ524739 MQN524736:MQU524739 MGR524736:MGY524739 LWV524736:LXC524739 LMZ524736:LNG524739 LDD524736:LDK524739 KTH524736:KTO524739 KJL524736:KJS524739 JZP524736:JZW524739 JPT524736:JQA524739 JFX524736:JGE524739 IWB524736:IWI524739 IMF524736:IMM524739 ICJ524736:ICQ524739 HSN524736:HSU524739 HIR524736:HIY524739 GYV524736:GZC524739 GOZ524736:GPG524739 GFD524736:GFK524739 FVH524736:FVO524739 FLL524736:FLS524739 FBP524736:FBW524739 ERT524736:ESA524739 EHX524736:EIE524739 DYB524736:DYI524739 DOF524736:DOM524739 DEJ524736:DEQ524739 CUN524736:CUU524739 CKR524736:CKY524739 CAV524736:CBC524739 BQZ524736:BRG524739 BHD524736:BHK524739 AXH524736:AXO524739 ANL524736:ANS524739 ADP524736:ADW524739 TT524736:UA524739 JX524736:KE524739 AD524736:AK524739 WWJ459200:WWQ459203 WMN459200:WMU459203 WCR459200:WCY459203 VSV459200:VTC459203 VIZ459200:VJG459203 UZD459200:UZK459203 UPH459200:UPO459203 UFL459200:UFS459203 TVP459200:TVW459203 TLT459200:TMA459203 TBX459200:TCE459203 SSB459200:SSI459203 SIF459200:SIM459203 RYJ459200:RYQ459203 RON459200:ROU459203 RER459200:REY459203 QUV459200:QVC459203 QKZ459200:QLG459203 QBD459200:QBK459203 PRH459200:PRO459203 PHL459200:PHS459203 OXP459200:OXW459203 ONT459200:OOA459203 ODX459200:OEE459203 NUB459200:NUI459203 NKF459200:NKM459203 NAJ459200:NAQ459203 MQN459200:MQU459203 MGR459200:MGY459203 LWV459200:LXC459203 LMZ459200:LNG459203 LDD459200:LDK459203 KTH459200:KTO459203 KJL459200:KJS459203 JZP459200:JZW459203 JPT459200:JQA459203 JFX459200:JGE459203 IWB459200:IWI459203 IMF459200:IMM459203 ICJ459200:ICQ459203 HSN459200:HSU459203 HIR459200:HIY459203 GYV459200:GZC459203 GOZ459200:GPG459203 GFD459200:GFK459203 FVH459200:FVO459203 FLL459200:FLS459203 FBP459200:FBW459203 ERT459200:ESA459203 EHX459200:EIE459203 DYB459200:DYI459203 DOF459200:DOM459203 DEJ459200:DEQ459203 CUN459200:CUU459203 CKR459200:CKY459203 CAV459200:CBC459203 BQZ459200:BRG459203 BHD459200:BHK459203 AXH459200:AXO459203 ANL459200:ANS459203 ADP459200:ADW459203 TT459200:UA459203 JX459200:KE459203 AD459200:AK459203 WWJ393664:WWQ393667 WMN393664:WMU393667 WCR393664:WCY393667 VSV393664:VTC393667 VIZ393664:VJG393667 UZD393664:UZK393667 UPH393664:UPO393667 UFL393664:UFS393667 TVP393664:TVW393667 TLT393664:TMA393667 TBX393664:TCE393667 SSB393664:SSI393667 SIF393664:SIM393667 RYJ393664:RYQ393667 RON393664:ROU393667 RER393664:REY393667 QUV393664:QVC393667 QKZ393664:QLG393667 QBD393664:QBK393667 PRH393664:PRO393667 PHL393664:PHS393667 OXP393664:OXW393667 ONT393664:OOA393667 ODX393664:OEE393667 NUB393664:NUI393667 NKF393664:NKM393667 NAJ393664:NAQ393667 MQN393664:MQU393667 MGR393664:MGY393667 LWV393664:LXC393667 LMZ393664:LNG393667 LDD393664:LDK393667 KTH393664:KTO393667 KJL393664:KJS393667 JZP393664:JZW393667 JPT393664:JQA393667 JFX393664:JGE393667 IWB393664:IWI393667 IMF393664:IMM393667 ICJ393664:ICQ393667 HSN393664:HSU393667 HIR393664:HIY393667 GYV393664:GZC393667 GOZ393664:GPG393667 GFD393664:GFK393667 FVH393664:FVO393667 FLL393664:FLS393667 FBP393664:FBW393667 ERT393664:ESA393667 EHX393664:EIE393667 DYB393664:DYI393667 DOF393664:DOM393667 DEJ393664:DEQ393667 CUN393664:CUU393667 CKR393664:CKY393667 CAV393664:CBC393667 BQZ393664:BRG393667 BHD393664:BHK393667 AXH393664:AXO393667 ANL393664:ANS393667 ADP393664:ADW393667 TT393664:UA393667 JX393664:KE393667 AD393664:AK393667 WWJ328128:WWQ328131 WMN328128:WMU328131 WCR328128:WCY328131 VSV328128:VTC328131 VIZ328128:VJG328131 UZD328128:UZK328131 UPH328128:UPO328131 UFL328128:UFS328131 TVP328128:TVW328131 TLT328128:TMA328131 TBX328128:TCE328131 SSB328128:SSI328131 SIF328128:SIM328131 RYJ328128:RYQ328131 RON328128:ROU328131 RER328128:REY328131 QUV328128:QVC328131 QKZ328128:QLG328131 QBD328128:QBK328131 PRH328128:PRO328131 PHL328128:PHS328131 OXP328128:OXW328131 ONT328128:OOA328131 ODX328128:OEE328131 NUB328128:NUI328131 NKF328128:NKM328131 NAJ328128:NAQ328131 MQN328128:MQU328131 MGR328128:MGY328131 LWV328128:LXC328131 LMZ328128:LNG328131 LDD328128:LDK328131 KTH328128:KTO328131 KJL328128:KJS328131 JZP328128:JZW328131 JPT328128:JQA328131 JFX328128:JGE328131 IWB328128:IWI328131 IMF328128:IMM328131 ICJ328128:ICQ328131 HSN328128:HSU328131 HIR328128:HIY328131 GYV328128:GZC328131 GOZ328128:GPG328131 GFD328128:GFK328131 FVH328128:FVO328131 FLL328128:FLS328131 FBP328128:FBW328131 ERT328128:ESA328131 EHX328128:EIE328131 DYB328128:DYI328131 DOF328128:DOM328131 DEJ328128:DEQ328131 CUN328128:CUU328131 CKR328128:CKY328131 CAV328128:CBC328131 BQZ328128:BRG328131 BHD328128:BHK328131 AXH328128:AXO328131 ANL328128:ANS328131 ADP328128:ADW328131 TT328128:UA328131 JX328128:KE328131 AD328128:AK328131 WWJ262592:WWQ262595 WMN262592:WMU262595 WCR262592:WCY262595 VSV262592:VTC262595 VIZ262592:VJG262595 UZD262592:UZK262595 UPH262592:UPO262595 UFL262592:UFS262595 TVP262592:TVW262595 TLT262592:TMA262595 TBX262592:TCE262595 SSB262592:SSI262595 SIF262592:SIM262595 RYJ262592:RYQ262595 RON262592:ROU262595 RER262592:REY262595 QUV262592:QVC262595 QKZ262592:QLG262595 QBD262592:QBK262595 PRH262592:PRO262595 PHL262592:PHS262595 OXP262592:OXW262595 ONT262592:OOA262595 ODX262592:OEE262595 NUB262592:NUI262595 NKF262592:NKM262595 NAJ262592:NAQ262595 MQN262592:MQU262595 MGR262592:MGY262595 LWV262592:LXC262595 LMZ262592:LNG262595 LDD262592:LDK262595 KTH262592:KTO262595 KJL262592:KJS262595 JZP262592:JZW262595 JPT262592:JQA262595 JFX262592:JGE262595 IWB262592:IWI262595 IMF262592:IMM262595 ICJ262592:ICQ262595 HSN262592:HSU262595 HIR262592:HIY262595 GYV262592:GZC262595 GOZ262592:GPG262595 GFD262592:GFK262595 FVH262592:FVO262595 FLL262592:FLS262595 FBP262592:FBW262595 ERT262592:ESA262595 EHX262592:EIE262595 DYB262592:DYI262595 DOF262592:DOM262595 DEJ262592:DEQ262595 CUN262592:CUU262595 CKR262592:CKY262595 CAV262592:CBC262595 BQZ262592:BRG262595 BHD262592:BHK262595 AXH262592:AXO262595 ANL262592:ANS262595 ADP262592:ADW262595 TT262592:UA262595 JX262592:KE262595 AD262592:AK262595 WWJ197056:WWQ197059 WMN197056:WMU197059 WCR197056:WCY197059 VSV197056:VTC197059 VIZ197056:VJG197059 UZD197056:UZK197059 UPH197056:UPO197059 UFL197056:UFS197059 TVP197056:TVW197059 TLT197056:TMA197059 TBX197056:TCE197059 SSB197056:SSI197059 SIF197056:SIM197059 RYJ197056:RYQ197059 RON197056:ROU197059 RER197056:REY197059 QUV197056:QVC197059 QKZ197056:QLG197059 QBD197056:QBK197059 PRH197056:PRO197059 PHL197056:PHS197059 OXP197056:OXW197059 ONT197056:OOA197059 ODX197056:OEE197059 NUB197056:NUI197059 NKF197056:NKM197059 NAJ197056:NAQ197059 MQN197056:MQU197059 MGR197056:MGY197059 LWV197056:LXC197059 LMZ197056:LNG197059 LDD197056:LDK197059 KTH197056:KTO197059 KJL197056:KJS197059 JZP197056:JZW197059 JPT197056:JQA197059 JFX197056:JGE197059 IWB197056:IWI197059 IMF197056:IMM197059 ICJ197056:ICQ197059 HSN197056:HSU197059 HIR197056:HIY197059 GYV197056:GZC197059 GOZ197056:GPG197059 GFD197056:GFK197059 FVH197056:FVO197059 FLL197056:FLS197059 FBP197056:FBW197059 ERT197056:ESA197059 EHX197056:EIE197059 DYB197056:DYI197059 DOF197056:DOM197059 DEJ197056:DEQ197059 CUN197056:CUU197059 CKR197056:CKY197059 CAV197056:CBC197059 BQZ197056:BRG197059 BHD197056:BHK197059 AXH197056:AXO197059 ANL197056:ANS197059 ADP197056:ADW197059 TT197056:UA197059 JX197056:KE197059 AD197056:AK197059 WWJ131520:WWQ131523 WMN131520:WMU131523 WCR131520:WCY131523 VSV131520:VTC131523 VIZ131520:VJG131523 UZD131520:UZK131523 UPH131520:UPO131523 UFL131520:UFS131523 TVP131520:TVW131523 TLT131520:TMA131523 TBX131520:TCE131523 SSB131520:SSI131523 SIF131520:SIM131523 RYJ131520:RYQ131523 RON131520:ROU131523 RER131520:REY131523 QUV131520:QVC131523 QKZ131520:QLG131523 QBD131520:QBK131523 PRH131520:PRO131523 PHL131520:PHS131523 OXP131520:OXW131523 ONT131520:OOA131523 ODX131520:OEE131523 NUB131520:NUI131523 NKF131520:NKM131523 NAJ131520:NAQ131523 MQN131520:MQU131523 MGR131520:MGY131523 LWV131520:LXC131523 LMZ131520:LNG131523 LDD131520:LDK131523 KTH131520:KTO131523 KJL131520:KJS131523 JZP131520:JZW131523 JPT131520:JQA131523 JFX131520:JGE131523 IWB131520:IWI131523 IMF131520:IMM131523 ICJ131520:ICQ131523 HSN131520:HSU131523 HIR131520:HIY131523 GYV131520:GZC131523 GOZ131520:GPG131523 GFD131520:GFK131523 FVH131520:FVO131523 FLL131520:FLS131523 FBP131520:FBW131523 ERT131520:ESA131523 EHX131520:EIE131523 DYB131520:DYI131523 DOF131520:DOM131523 DEJ131520:DEQ131523 CUN131520:CUU131523 CKR131520:CKY131523 CAV131520:CBC131523 BQZ131520:BRG131523 BHD131520:BHK131523 AXH131520:AXO131523 ANL131520:ANS131523 ADP131520:ADW131523 TT131520:UA131523 JX131520:KE131523 AD131520:AK131523 WWJ65984:WWQ65987 WMN65984:WMU65987 WCR65984:WCY65987 VSV65984:VTC65987 VIZ65984:VJG65987 UZD65984:UZK65987 UPH65984:UPO65987 UFL65984:UFS65987 TVP65984:TVW65987 TLT65984:TMA65987 TBX65984:TCE65987 SSB65984:SSI65987 SIF65984:SIM65987 RYJ65984:RYQ65987 RON65984:ROU65987 RER65984:REY65987 QUV65984:QVC65987 QKZ65984:QLG65987 QBD65984:QBK65987 PRH65984:PRO65987 PHL65984:PHS65987 OXP65984:OXW65987 ONT65984:OOA65987 ODX65984:OEE65987 NUB65984:NUI65987 NKF65984:NKM65987 NAJ65984:NAQ65987 MQN65984:MQU65987 MGR65984:MGY65987 LWV65984:LXC65987 LMZ65984:LNG65987 LDD65984:LDK65987 KTH65984:KTO65987 KJL65984:KJS65987 JZP65984:JZW65987 JPT65984:JQA65987 JFX65984:JGE65987 IWB65984:IWI65987 IMF65984:IMM65987 ICJ65984:ICQ65987 HSN65984:HSU65987 HIR65984:HIY65987 GYV65984:GZC65987 GOZ65984:GPG65987 GFD65984:GFK65987 FVH65984:FVO65987 FLL65984:FLS65987 FBP65984:FBW65987 ERT65984:ESA65987 EHX65984:EIE65987 DYB65984:DYI65987 DOF65984:DOM65987 DEJ65984:DEQ65987 CUN65984:CUU65987 CKR65984:CKY65987 CAV65984:CBC65987 BQZ65984:BRG65987 BHD65984:BHK65987 AXH65984:AXO65987 ANL65984:ANS65987 ADP65984:ADW65987 TT65984:UA65987 JX65984:KE65987 AD65984:AK65987 WWJ448:WWQ451 WMN448:WMU451 WCR448:WCY451 VSV448:VTC451 VIZ448:VJG451 UZD448:UZK451 UPH448:UPO451 UFL448:UFS451 TVP448:TVW451 TLT448:TMA451 TBX448:TCE451 SSB448:SSI451 SIF448:SIM451 RYJ448:RYQ451 RON448:ROU451 RER448:REY451 QUV448:QVC451 QKZ448:QLG451 QBD448:QBK451 PRH448:PRO451 PHL448:PHS451 OXP448:OXW451 ONT448:OOA451 ODX448:OEE451 NUB448:NUI451 NKF448:NKM451 NAJ448:NAQ451 MQN448:MQU451 MGR448:MGY451 LWV448:LXC451 LMZ448:LNG451 LDD448:LDK451 KTH448:KTO451 KJL448:KJS451 JZP448:JZW451 JPT448:JQA451 JFX448:JGE451 IWB448:IWI451 IMF448:IMM451 ICJ448:ICQ451 HSN448:HSU451 HIR448:HIY451 GYV448:GZC451 GOZ448:GPG451 GFD448:GFK451 FVH448:FVO451 FLL448:FLS451 FBP448:FBW451 ERT448:ESA451 EHX448:EIE451 DYB448:DYI451 DOF448:DOM451 DEJ448:DEQ451 CUN448:CUU451 CKR448:CKY451 CAV448:CBC451 BQZ448:BRG451 BHD448:BHK451 AXH448:AXO451 ANL448:ANS451 ADP448:ADW451 TT448:UA451 JX448:KE451 AD448:AK451 WWJ983352:WWQ983355 WMN983352:WMU983355 WCR983352:WCY983355 VSV983352:VTC983355 VIZ983352:VJG983355 UZD983352:UZK983355 UPH983352:UPO983355 UFL983352:UFS983355 TVP983352:TVW983355 TLT983352:TMA983355 TBX983352:TCE983355 SSB983352:SSI983355 SIF983352:SIM983355 RYJ983352:RYQ983355 RON983352:ROU983355 RER983352:REY983355 QUV983352:QVC983355 QKZ983352:QLG983355 QBD983352:QBK983355 PRH983352:PRO983355 PHL983352:PHS983355 OXP983352:OXW983355 ONT983352:OOA983355 ODX983352:OEE983355 NUB983352:NUI983355 NKF983352:NKM983355 NAJ983352:NAQ983355 MQN983352:MQU983355 MGR983352:MGY983355 LWV983352:LXC983355 LMZ983352:LNG983355 LDD983352:LDK983355 KTH983352:KTO983355 KJL983352:KJS983355 JZP983352:JZW983355 JPT983352:JQA983355 JFX983352:JGE983355 IWB983352:IWI983355 IMF983352:IMM983355 ICJ983352:ICQ983355 HSN983352:HSU983355 HIR983352:HIY983355 GYV983352:GZC983355 GOZ983352:GPG983355 GFD983352:GFK983355 FVH983352:FVO983355 FLL983352:FLS983355 FBP983352:FBW983355 ERT983352:ESA983355 EHX983352:EIE983355 DYB983352:DYI983355 DOF983352:DOM983355 DEJ983352:DEQ983355 CUN983352:CUU983355 CKR983352:CKY983355 CAV983352:CBC983355 BQZ983352:BRG983355 BHD983352:BHK983355 AXH983352:AXO983355 ANL983352:ANS983355 ADP983352:ADW983355 TT983352:UA983355 JX983352:KE983355 AD983352:AK983355 WWJ917816:WWQ917819 WMN917816:WMU917819 WCR917816:WCY917819 VSV917816:VTC917819 VIZ917816:VJG917819 UZD917816:UZK917819 UPH917816:UPO917819 UFL917816:UFS917819 TVP917816:TVW917819 TLT917816:TMA917819 TBX917816:TCE917819 SSB917816:SSI917819 SIF917816:SIM917819 RYJ917816:RYQ917819 RON917816:ROU917819 RER917816:REY917819 QUV917816:QVC917819 QKZ917816:QLG917819 QBD917816:QBK917819 PRH917816:PRO917819 PHL917816:PHS917819 OXP917816:OXW917819 ONT917816:OOA917819 ODX917816:OEE917819 NUB917816:NUI917819 NKF917816:NKM917819 NAJ917816:NAQ917819 MQN917816:MQU917819 MGR917816:MGY917819 LWV917816:LXC917819 LMZ917816:LNG917819 LDD917816:LDK917819 KTH917816:KTO917819 KJL917816:KJS917819 JZP917816:JZW917819 JPT917816:JQA917819 JFX917816:JGE917819 IWB917816:IWI917819 IMF917816:IMM917819 ICJ917816:ICQ917819 HSN917816:HSU917819 HIR917816:HIY917819 GYV917816:GZC917819 GOZ917816:GPG917819 GFD917816:GFK917819 FVH917816:FVO917819 FLL917816:FLS917819 FBP917816:FBW917819 ERT917816:ESA917819 EHX917816:EIE917819 DYB917816:DYI917819 DOF917816:DOM917819 DEJ917816:DEQ917819 CUN917816:CUU917819 CKR917816:CKY917819 CAV917816:CBC917819 BQZ917816:BRG917819 BHD917816:BHK917819 AXH917816:AXO917819 ANL917816:ANS917819 ADP917816:ADW917819 TT917816:UA917819 JX917816:KE917819 AD917816:AK917819 WWJ852280:WWQ852283 WMN852280:WMU852283 WCR852280:WCY852283 VSV852280:VTC852283 VIZ852280:VJG852283 UZD852280:UZK852283 UPH852280:UPO852283 UFL852280:UFS852283 TVP852280:TVW852283 TLT852280:TMA852283 TBX852280:TCE852283 SSB852280:SSI852283 SIF852280:SIM852283 RYJ852280:RYQ852283 RON852280:ROU852283 RER852280:REY852283 QUV852280:QVC852283 QKZ852280:QLG852283 QBD852280:QBK852283 PRH852280:PRO852283 PHL852280:PHS852283 OXP852280:OXW852283 ONT852280:OOA852283 ODX852280:OEE852283 NUB852280:NUI852283 NKF852280:NKM852283 NAJ852280:NAQ852283 MQN852280:MQU852283 MGR852280:MGY852283 LWV852280:LXC852283 LMZ852280:LNG852283 LDD852280:LDK852283 KTH852280:KTO852283 KJL852280:KJS852283 JZP852280:JZW852283 JPT852280:JQA852283 JFX852280:JGE852283 IWB852280:IWI852283 IMF852280:IMM852283 ICJ852280:ICQ852283 HSN852280:HSU852283 HIR852280:HIY852283 GYV852280:GZC852283 GOZ852280:GPG852283 GFD852280:GFK852283 FVH852280:FVO852283 FLL852280:FLS852283 FBP852280:FBW852283 ERT852280:ESA852283 EHX852280:EIE852283 DYB852280:DYI852283 DOF852280:DOM852283 DEJ852280:DEQ852283 CUN852280:CUU852283 CKR852280:CKY852283 CAV852280:CBC852283 BQZ852280:BRG852283 BHD852280:BHK852283 AXH852280:AXO852283 ANL852280:ANS852283 ADP852280:ADW852283 TT852280:UA852283 JX852280:KE852283 AD852280:AK852283 WWJ786744:WWQ786747 WMN786744:WMU786747 WCR786744:WCY786747 VSV786744:VTC786747 VIZ786744:VJG786747 UZD786744:UZK786747 UPH786744:UPO786747 UFL786744:UFS786747 TVP786744:TVW786747 TLT786744:TMA786747 TBX786744:TCE786747 SSB786744:SSI786747 SIF786744:SIM786747 RYJ786744:RYQ786747 RON786744:ROU786747 RER786744:REY786747 QUV786744:QVC786747 QKZ786744:QLG786747 QBD786744:QBK786747 PRH786744:PRO786747 PHL786744:PHS786747 OXP786744:OXW786747 ONT786744:OOA786747 ODX786744:OEE786747 NUB786744:NUI786747 NKF786744:NKM786747 NAJ786744:NAQ786747 MQN786744:MQU786747 MGR786744:MGY786747 LWV786744:LXC786747 LMZ786744:LNG786747 LDD786744:LDK786747 KTH786744:KTO786747 KJL786744:KJS786747 JZP786744:JZW786747 JPT786744:JQA786747 JFX786744:JGE786747 IWB786744:IWI786747 IMF786744:IMM786747 ICJ786744:ICQ786747 HSN786744:HSU786747 HIR786744:HIY786747 GYV786744:GZC786747 GOZ786744:GPG786747 GFD786744:GFK786747 FVH786744:FVO786747 FLL786744:FLS786747 FBP786744:FBW786747 ERT786744:ESA786747 EHX786744:EIE786747 DYB786744:DYI786747 DOF786744:DOM786747 DEJ786744:DEQ786747 CUN786744:CUU786747 CKR786744:CKY786747 CAV786744:CBC786747 BQZ786744:BRG786747 BHD786744:BHK786747 AXH786744:AXO786747 ANL786744:ANS786747 ADP786744:ADW786747 TT786744:UA786747 JX786744:KE786747 AD786744:AK786747 WWJ721208:WWQ721211 WMN721208:WMU721211 WCR721208:WCY721211 VSV721208:VTC721211 VIZ721208:VJG721211 UZD721208:UZK721211 UPH721208:UPO721211 UFL721208:UFS721211 TVP721208:TVW721211 TLT721208:TMA721211 TBX721208:TCE721211 SSB721208:SSI721211 SIF721208:SIM721211 RYJ721208:RYQ721211 RON721208:ROU721211 RER721208:REY721211 QUV721208:QVC721211 QKZ721208:QLG721211 QBD721208:QBK721211 PRH721208:PRO721211 PHL721208:PHS721211 OXP721208:OXW721211 ONT721208:OOA721211 ODX721208:OEE721211 NUB721208:NUI721211 NKF721208:NKM721211 NAJ721208:NAQ721211 MQN721208:MQU721211 MGR721208:MGY721211 LWV721208:LXC721211 LMZ721208:LNG721211 LDD721208:LDK721211 KTH721208:KTO721211 KJL721208:KJS721211 JZP721208:JZW721211 JPT721208:JQA721211 JFX721208:JGE721211 IWB721208:IWI721211 IMF721208:IMM721211 ICJ721208:ICQ721211 HSN721208:HSU721211 HIR721208:HIY721211 GYV721208:GZC721211 GOZ721208:GPG721211 GFD721208:GFK721211 FVH721208:FVO721211 FLL721208:FLS721211 FBP721208:FBW721211 ERT721208:ESA721211 EHX721208:EIE721211 DYB721208:DYI721211 DOF721208:DOM721211 DEJ721208:DEQ721211 CUN721208:CUU721211 CKR721208:CKY721211 CAV721208:CBC721211 BQZ721208:BRG721211 BHD721208:BHK721211 AXH721208:AXO721211 ANL721208:ANS721211 ADP721208:ADW721211 TT721208:UA721211 JX721208:KE721211 AD721208:AK721211 WWJ655672:WWQ655675 WMN655672:WMU655675 WCR655672:WCY655675 VSV655672:VTC655675 VIZ655672:VJG655675 UZD655672:UZK655675 UPH655672:UPO655675 UFL655672:UFS655675 TVP655672:TVW655675 TLT655672:TMA655675 TBX655672:TCE655675 SSB655672:SSI655675 SIF655672:SIM655675 RYJ655672:RYQ655675 RON655672:ROU655675 RER655672:REY655675 QUV655672:QVC655675 QKZ655672:QLG655675 QBD655672:QBK655675 PRH655672:PRO655675 PHL655672:PHS655675 OXP655672:OXW655675 ONT655672:OOA655675 ODX655672:OEE655675 NUB655672:NUI655675 NKF655672:NKM655675 NAJ655672:NAQ655675 MQN655672:MQU655675 MGR655672:MGY655675 LWV655672:LXC655675 LMZ655672:LNG655675 LDD655672:LDK655675 KTH655672:KTO655675 KJL655672:KJS655675 JZP655672:JZW655675 JPT655672:JQA655675 JFX655672:JGE655675 IWB655672:IWI655675 IMF655672:IMM655675 ICJ655672:ICQ655675 HSN655672:HSU655675 HIR655672:HIY655675 GYV655672:GZC655675 GOZ655672:GPG655675 GFD655672:GFK655675 FVH655672:FVO655675 FLL655672:FLS655675 FBP655672:FBW655675 ERT655672:ESA655675 EHX655672:EIE655675 DYB655672:DYI655675 DOF655672:DOM655675 DEJ655672:DEQ655675 CUN655672:CUU655675 CKR655672:CKY655675 CAV655672:CBC655675 BQZ655672:BRG655675 BHD655672:BHK655675 AXH655672:AXO655675 ANL655672:ANS655675 ADP655672:ADW655675 TT655672:UA655675 JX655672:KE655675 AD655672:AK655675 WWJ590136:WWQ590139 WMN590136:WMU590139 WCR590136:WCY590139 VSV590136:VTC590139 VIZ590136:VJG590139 UZD590136:UZK590139 UPH590136:UPO590139 UFL590136:UFS590139 TVP590136:TVW590139 TLT590136:TMA590139 TBX590136:TCE590139 SSB590136:SSI590139 SIF590136:SIM590139 RYJ590136:RYQ590139 RON590136:ROU590139 RER590136:REY590139 QUV590136:QVC590139 QKZ590136:QLG590139 QBD590136:QBK590139 PRH590136:PRO590139 PHL590136:PHS590139 OXP590136:OXW590139 ONT590136:OOA590139 ODX590136:OEE590139 NUB590136:NUI590139 NKF590136:NKM590139 NAJ590136:NAQ590139 MQN590136:MQU590139 MGR590136:MGY590139 LWV590136:LXC590139 LMZ590136:LNG590139 LDD590136:LDK590139 KTH590136:KTO590139 KJL590136:KJS590139 JZP590136:JZW590139 JPT590136:JQA590139 JFX590136:JGE590139 IWB590136:IWI590139 IMF590136:IMM590139 ICJ590136:ICQ590139 HSN590136:HSU590139 HIR590136:HIY590139 GYV590136:GZC590139 GOZ590136:GPG590139 GFD590136:GFK590139 FVH590136:FVO590139 FLL590136:FLS590139 FBP590136:FBW590139 ERT590136:ESA590139 EHX590136:EIE590139 DYB590136:DYI590139 DOF590136:DOM590139 DEJ590136:DEQ590139 CUN590136:CUU590139 CKR590136:CKY590139 CAV590136:CBC590139 BQZ590136:BRG590139 BHD590136:BHK590139 AXH590136:AXO590139 ANL590136:ANS590139 ADP590136:ADW590139 TT590136:UA590139 JX590136:KE590139 AD590136:AK590139 WWJ524600:WWQ524603 WMN524600:WMU524603 WCR524600:WCY524603 VSV524600:VTC524603 VIZ524600:VJG524603 UZD524600:UZK524603 UPH524600:UPO524603 UFL524600:UFS524603 TVP524600:TVW524603 TLT524600:TMA524603 TBX524600:TCE524603 SSB524600:SSI524603 SIF524600:SIM524603 RYJ524600:RYQ524603 RON524600:ROU524603 RER524600:REY524603 QUV524600:QVC524603 QKZ524600:QLG524603 QBD524600:QBK524603 PRH524600:PRO524603 PHL524600:PHS524603 OXP524600:OXW524603 ONT524600:OOA524603 ODX524600:OEE524603 NUB524600:NUI524603 NKF524600:NKM524603 NAJ524600:NAQ524603 MQN524600:MQU524603 MGR524600:MGY524603 LWV524600:LXC524603 LMZ524600:LNG524603 LDD524600:LDK524603 KTH524600:KTO524603 KJL524600:KJS524603 JZP524600:JZW524603 JPT524600:JQA524603 JFX524600:JGE524603 IWB524600:IWI524603 IMF524600:IMM524603 ICJ524600:ICQ524603 HSN524600:HSU524603 HIR524600:HIY524603 GYV524600:GZC524603 GOZ524600:GPG524603 GFD524600:GFK524603 FVH524600:FVO524603 FLL524600:FLS524603 FBP524600:FBW524603 ERT524600:ESA524603 EHX524600:EIE524603 DYB524600:DYI524603 DOF524600:DOM524603 DEJ524600:DEQ524603 CUN524600:CUU524603 CKR524600:CKY524603 CAV524600:CBC524603 BQZ524600:BRG524603 BHD524600:BHK524603 AXH524600:AXO524603 ANL524600:ANS524603 ADP524600:ADW524603 TT524600:UA524603 JX524600:KE524603 AD524600:AK524603 WWJ459064:WWQ459067 WMN459064:WMU459067 WCR459064:WCY459067 VSV459064:VTC459067 VIZ459064:VJG459067 UZD459064:UZK459067 UPH459064:UPO459067 UFL459064:UFS459067 TVP459064:TVW459067 TLT459064:TMA459067 TBX459064:TCE459067 SSB459064:SSI459067 SIF459064:SIM459067 RYJ459064:RYQ459067 RON459064:ROU459067 RER459064:REY459067 QUV459064:QVC459067 QKZ459064:QLG459067 QBD459064:QBK459067 PRH459064:PRO459067 PHL459064:PHS459067 OXP459064:OXW459067 ONT459064:OOA459067 ODX459064:OEE459067 NUB459064:NUI459067 NKF459064:NKM459067 NAJ459064:NAQ459067 MQN459064:MQU459067 MGR459064:MGY459067 LWV459064:LXC459067 LMZ459064:LNG459067 LDD459064:LDK459067 KTH459064:KTO459067 KJL459064:KJS459067 JZP459064:JZW459067 JPT459064:JQA459067 JFX459064:JGE459067 IWB459064:IWI459067 IMF459064:IMM459067 ICJ459064:ICQ459067 HSN459064:HSU459067 HIR459064:HIY459067 GYV459064:GZC459067 GOZ459064:GPG459067 GFD459064:GFK459067 FVH459064:FVO459067 FLL459064:FLS459067 FBP459064:FBW459067 ERT459064:ESA459067 EHX459064:EIE459067 DYB459064:DYI459067 DOF459064:DOM459067 DEJ459064:DEQ459067 CUN459064:CUU459067 CKR459064:CKY459067 CAV459064:CBC459067 BQZ459064:BRG459067 BHD459064:BHK459067 AXH459064:AXO459067 ANL459064:ANS459067 ADP459064:ADW459067 TT459064:UA459067 JX459064:KE459067 AD459064:AK459067 WWJ393528:WWQ393531 WMN393528:WMU393531 WCR393528:WCY393531 VSV393528:VTC393531 VIZ393528:VJG393531 UZD393528:UZK393531 UPH393528:UPO393531 UFL393528:UFS393531 TVP393528:TVW393531 TLT393528:TMA393531 TBX393528:TCE393531 SSB393528:SSI393531 SIF393528:SIM393531 RYJ393528:RYQ393531 RON393528:ROU393531 RER393528:REY393531 QUV393528:QVC393531 QKZ393528:QLG393531 QBD393528:QBK393531 PRH393528:PRO393531 PHL393528:PHS393531 OXP393528:OXW393531 ONT393528:OOA393531 ODX393528:OEE393531 NUB393528:NUI393531 NKF393528:NKM393531 NAJ393528:NAQ393531 MQN393528:MQU393531 MGR393528:MGY393531 LWV393528:LXC393531 LMZ393528:LNG393531 LDD393528:LDK393531 KTH393528:KTO393531 KJL393528:KJS393531 JZP393528:JZW393531 JPT393528:JQA393531 JFX393528:JGE393531 IWB393528:IWI393531 IMF393528:IMM393531 ICJ393528:ICQ393531 HSN393528:HSU393531 HIR393528:HIY393531 GYV393528:GZC393531 GOZ393528:GPG393531 GFD393528:GFK393531 FVH393528:FVO393531 FLL393528:FLS393531 FBP393528:FBW393531 ERT393528:ESA393531 EHX393528:EIE393531 DYB393528:DYI393531 DOF393528:DOM393531 DEJ393528:DEQ393531 CUN393528:CUU393531 CKR393528:CKY393531 CAV393528:CBC393531 BQZ393528:BRG393531 BHD393528:BHK393531 AXH393528:AXO393531 ANL393528:ANS393531 ADP393528:ADW393531 TT393528:UA393531 JX393528:KE393531 AD393528:AK393531 WWJ327992:WWQ327995 WMN327992:WMU327995 WCR327992:WCY327995 VSV327992:VTC327995 VIZ327992:VJG327995 UZD327992:UZK327995 UPH327992:UPO327995 UFL327992:UFS327995 TVP327992:TVW327995 TLT327992:TMA327995 TBX327992:TCE327995 SSB327992:SSI327995 SIF327992:SIM327995 RYJ327992:RYQ327995 RON327992:ROU327995 RER327992:REY327995 QUV327992:QVC327995 QKZ327992:QLG327995 QBD327992:QBK327995 PRH327992:PRO327995 PHL327992:PHS327995 OXP327992:OXW327995 ONT327992:OOA327995 ODX327992:OEE327995 NUB327992:NUI327995 NKF327992:NKM327995 NAJ327992:NAQ327995 MQN327992:MQU327995 MGR327992:MGY327995 LWV327992:LXC327995 LMZ327992:LNG327995 LDD327992:LDK327995 KTH327992:KTO327995 KJL327992:KJS327995 JZP327992:JZW327995 JPT327992:JQA327995 JFX327992:JGE327995 IWB327992:IWI327995 IMF327992:IMM327995 ICJ327992:ICQ327995 HSN327992:HSU327995 HIR327992:HIY327995 GYV327992:GZC327995 GOZ327992:GPG327995 GFD327992:GFK327995 FVH327992:FVO327995 FLL327992:FLS327995 FBP327992:FBW327995 ERT327992:ESA327995 EHX327992:EIE327995 DYB327992:DYI327995 DOF327992:DOM327995 DEJ327992:DEQ327995 CUN327992:CUU327995 CKR327992:CKY327995 CAV327992:CBC327995 BQZ327992:BRG327995 BHD327992:BHK327995 AXH327992:AXO327995 ANL327992:ANS327995 ADP327992:ADW327995 TT327992:UA327995 JX327992:KE327995 AD327992:AK327995 WWJ262456:WWQ262459 WMN262456:WMU262459 WCR262456:WCY262459 VSV262456:VTC262459 VIZ262456:VJG262459 UZD262456:UZK262459 UPH262456:UPO262459 UFL262456:UFS262459 TVP262456:TVW262459 TLT262456:TMA262459 TBX262456:TCE262459 SSB262456:SSI262459 SIF262456:SIM262459 RYJ262456:RYQ262459 RON262456:ROU262459 RER262456:REY262459 QUV262456:QVC262459 QKZ262456:QLG262459 QBD262456:QBK262459 PRH262456:PRO262459 PHL262456:PHS262459 OXP262456:OXW262459 ONT262456:OOA262459 ODX262456:OEE262459 NUB262456:NUI262459 NKF262456:NKM262459 NAJ262456:NAQ262459 MQN262456:MQU262459 MGR262456:MGY262459 LWV262456:LXC262459 LMZ262456:LNG262459 LDD262456:LDK262459 KTH262456:KTO262459 KJL262456:KJS262459 JZP262456:JZW262459 JPT262456:JQA262459 JFX262456:JGE262459 IWB262456:IWI262459 IMF262456:IMM262459 ICJ262456:ICQ262459 HSN262456:HSU262459 HIR262456:HIY262459 GYV262456:GZC262459 GOZ262456:GPG262459 GFD262456:GFK262459 FVH262456:FVO262459 FLL262456:FLS262459 FBP262456:FBW262459 ERT262456:ESA262459 EHX262456:EIE262459 DYB262456:DYI262459 DOF262456:DOM262459 DEJ262456:DEQ262459 CUN262456:CUU262459 CKR262456:CKY262459 CAV262456:CBC262459 BQZ262456:BRG262459 BHD262456:BHK262459 AXH262456:AXO262459 ANL262456:ANS262459 ADP262456:ADW262459 TT262456:UA262459 JX262456:KE262459 AD262456:AK262459 WWJ196920:WWQ196923 WMN196920:WMU196923 WCR196920:WCY196923 VSV196920:VTC196923 VIZ196920:VJG196923 UZD196920:UZK196923 UPH196920:UPO196923 UFL196920:UFS196923 TVP196920:TVW196923 TLT196920:TMA196923 TBX196920:TCE196923 SSB196920:SSI196923 SIF196920:SIM196923 RYJ196920:RYQ196923 RON196920:ROU196923 RER196920:REY196923 QUV196920:QVC196923 QKZ196920:QLG196923 QBD196920:QBK196923 PRH196920:PRO196923 PHL196920:PHS196923 OXP196920:OXW196923 ONT196920:OOA196923 ODX196920:OEE196923 NUB196920:NUI196923 NKF196920:NKM196923 NAJ196920:NAQ196923 MQN196920:MQU196923 MGR196920:MGY196923 LWV196920:LXC196923 LMZ196920:LNG196923 LDD196920:LDK196923 KTH196920:KTO196923 KJL196920:KJS196923 JZP196920:JZW196923 JPT196920:JQA196923 JFX196920:JGE196923 IWB196920:IWI196923 IMF196920:IMM196923 ICJ196920:ICQ196923 HSN196920:HSU196923 HIR196920:HIY196923 GYV196920:GZC196923 GOZ196920:GPG196923 GFD196920:GFK196923 FVH196920:FVO196923 FLL196920:FLS196923 FBP196920:FBW196923 ERT196920:ESA196923 EHX196920:EIE196923 DYB196920:DYI196923 DOF196920:DOM196923 DEJ196920:DEQ196923 CUN196920:CUU196923 CKR196920:CKY196923 CAV196920:CBC196923 BQZ196920:BRG196923 BHD196920:BHK196923 AXH196920:AXO196923 ANL196920:ANS196923 ADP196920:ADW196923 TT196920:UA196923 JX196920:KE196923 AD196920:AK196923 WWJ131384:WWQ131387 WMN131384:WMU131387 WCR131384:WCY131387 VSV131384:VTC131387 VIZ131384:VJG131387 UZD131384:UZK131387 UPH131384:UPO131387 UFL131384:UFS131387 TVP131384:TVW131387 TLT131384:TMA131387 TBX131384:TCE131387 SSB131384:SSI131387 SIF131384:SIM131387 RYJ131384:RYQ131387 RON131384:ROU131387 RER131384:REY131387 QUV131384:QVC131387 QKZ131384:QLG131387 QBD131384:QBK131387 PRH131384:PRO131387 PHL131384:PHS131387 OXP131384:OXW131387 ONT131384:OOA131387 ODX131384:OEE131387 NUB131384:NUI131387 NKF131384:NKM131387 NAJ131384:NAQ131387 MQN131384:MQU131387 MGR131384:MGY131387 LWV131384:LXC131387 LMZ131384:LNG131387 LDD131384:LDK131387 KTH131384:KTO131387 KJL131384:KJS131387 JZP131384:JZW131387 JPT131384:JQA131387 JFX131384:JGE131387 IWB131384:IWI131387 IMF131384:IMM131387 ICJ131384:ICQ131387 HSN131384:HSU131387 HIR131384:HIY131387 GYV131384:GZC131387 GOZ131384:GPG131387 GFD131384:GFK131387 FVH131384:FVO131387 FLL131384:FLS131387 FBP131384:FBW131387 ERT131384:ESA131387 EHX131384:EIE131387 DYB131384:DYI131387 DOF131384:DOM131387 DEJ131384:DEQ131387 CUN131384:CUU131387 CKR131384:CKY131387 CAV131384:CBC131387 BQZ131384:BRG131387 BHD131384:BHK131387 AXH131384:AXO131387 ANL131384:ANS131387 ADP131384:ADW131387 TT131384:UA131387 JX131384:KE131387 AD131384:AK131387 WWJ65848:WWQ65851 WMN65848:WMU65851 WCR65848:WCY65851 VSV65848:VTC65851 VIZ65848:VJG65851 UZD65848:UZK65851 UPH65848:UPO65851 UFL65848:UFS65851 TVP65848:TVW65851 TLT65848:TMA65851 TBX65848:TCE65851 SSB65848:SSI65851 SIF65848:SIM65851 RYJ65848:RYQ65851 RON65848:ROU65851 RER65848:REY65851 QUV65848:QVC65851 QKZ65848:QLG65851 QBD65848:QBK65851 PRH65848:PRO65851 PHL65848:PHS65851 OXP65848:OXW65851 ONT65848:OOA65851 ODX65848:OEE65851 NUB65848:NUI65851 NKF65848:NKM65851 NAJ65848:NAQ65851 MQN65848:MQU65851 MGR65848:MGY65851 LWV65848:LXC65851 LMZ65848:LNG65851 LDD65848:LDK65851 KTH65848:KTO65851 KJL65848:KJS65851 JZP65848:JZW65851 JPT65848:JQA65851 JFX65848:JGE65851 IWB65848:IWI65851 IMF65848:IMM65851 ICJ65848:ICQ65851 HSN65848:HSU65851 HIR65848:HIY65851 GYV65848:GZC65851 GOZ65848:GPG65851 GFD65848:GFK65851 FVH65848:FVO65851 FLL65848:FLS65851 FBP65848:FBW65851 ERT65848:ESA65851 EHX65848:EIE65851 DYB65848:DYI65851 DOF65848:DOM65851 DEJ65848:DEQ65851 CUN65848:CUU65851 CKR65848:CKY65851 CAV65848:CBC65851 BQZ65848:BRG65851 BHD65848:BHK65851 AXH65848:AXO65851 ANL65848:ANS65851 ADP65848:ADW65851 TT65848:UA65851 JX65848:KE65851 AD65848:AK65851 WWJ312:WWQ315 WMN312:WMU315 WCR312:WCY315 VSV312:VTC315 VIZ312:VJG315 UZD312:UZK315 UPH312:UPO315 UFL312:UFS315 TVP312:TVW315 TLT312:TMA315 TBX312:TCE315 SSB312:SSI315 SIF312:SIM315 RYJ312:RYQ315 RON312:ROU315 RER312:REY315 QUV312:QVC315 QKZ312:QLG315 QBD312:QBK315 PRH312:PRO315 PHL312:PHS315 OXP312:OXW315 ONT312:OOA315 ODX312:OEE315 NUB312:NUI315 NKF312:NKM315 NAJ312:NAQ315 MQN312:MQU315 MGR312:MGY315 LWV312:LXC315 LMZ312:LNG315 LDD312:LDK315 KTH312:KTO315 KJL312:KJS315 JZP312:JZW315 JPT312:JQA315 JFX312:JGE315 IWB312:IWI315 IMF312:IMM315 ICJ312:ICQ315 HSN312:HSU315 HIR312:HIY315 GYV312:GZC315 GOZ312:GPG315 GFD312:GFK315 FVH312:FVO315 FLL312:FLS315 FBP312:FBW315 ERT312:ESA315 EHX312:EIE315 DYB312:DYI315 DOF312:DOM315 DEJ312:DEQ315 CUN312:CUU315 CKR312:CKY315 CAV312:CBC315 BQZ312:BRG315 BHD312:BHK315 AXH312:AXO315 ANL312:ANS315 ADP312:ADW315 TT312:UA315 JX312:KE315 AD312:AK315 WWJ982720:WWQ982720 WMN982720:WMU982720 WCR982720:WCY982720 VSV982720:VTC982720 VIZ982720:VJG982720 UZD982720:UZK982720 UPH982720:UPO982720 UFL982720:UFS982720 TVP982720:TVW982720 TLT982720:TMA982720 TBX982720:TCE982720 SSB982720:SSI982720 SIF982720:SIM982720 RYJ982720:RYQ982720 RON982720:ROU982720 RER982720:REY982720 QUV982720:QVC982720 QKZ982720:QLG982720 QBD982720:QBK982720 PRH982720:PRO982720 PHL982720:PHS982720 OXP982720:OXW982720 ONT982720:OOA982720 ODX982720:OEE982720 NUB982720:NUI982720 NKF982720:NKM982720 NAJ982720:NAQ982720 MQN982720:MQU982720 MGR982720:MGY982720 LWV982720:LXC982720 LMZ982720:LNG982720 LDD982720:LDK982720 KTH982720:KTO982720 KJL982720:KJS982720 JZP982720:JZW982720 JPT982720:JQA982720 JFX982720:JGE982720 IWB982720:IWI982720 IMF982720:IMM982720 ICJ982720:ICQ982720 HSN982720:HSU982720 HIR982720:HIY982720 GYV982720:GZC982720 GOZ982720:GPG982720 GFD982720:GFK982720 FVH982720:FVO982720 FLL982720:FLS982720 FBP982720:FBW982720 ERT982720:ESA982720 EHX982720:EIE982720 DYB982720:DYI982720 DOF982720:DOM982720 DEJ982720:DEQ982720 CUN982720:CUU982720 CKR982720:CKY982720 CAV982720:CBC982720 BQZ982720:BRG982720 BHD982720:BHK982720 AXH982720:AXO982720 ANL982720:ANS982720 ADP982720:ADW982720 TT982720:UA982720 JX982720:KE982720 AD982720:AK982720 WWJ917184:WWQ917184 WMN917184:WMU917184 WCR917184:WCY917184 VSV917184:VTC917184 VIZ917184:VJG917184 UZD917184:UZK917184 UPH917184:UPO917184 UFL917184:UFS917184 TVP917184:TVW917184 TLT917184:TMA917184 TBX917184:TCE917184 SSB917184:SSI917184 SIF917184:SIM917184 RYJ917184:RYQ917184 RON917184:ROU917184 RER917184:REY917184 QUV917184:QVC917184 QKZ917184:QLG917184 QBD917184:QBK917184 PRH917184:PRO917184 PHL917184:PHS917184 OXP917184:OXW917184 ONT917184:OOA917184 ODX917184:OEE917184 NUB917184:NUI917184 NKF917184:NKM917184 NAJ917184:NAQ917184 MQN917184:MQU917184 MGR917184:MGY917184 LWV917184:LXC917184 LMZ917184:LNG917184 LDD917184:LDK917184 KTH917184:KTO917184 KJL917184:KJS917184 JZP917184:JZW917184 JPT917184:JQA917184 JFX917184:JGE917184 IWB917184:IWI917184 IMF917184:IMM917184 ICJ917184:ICQ917184 HSN917184:HSU917184 HIR917184:HIY917184 GYV917184:GZC917184 GOZ917184:GPG917184 GFD917184:GFK917184 FVH917184:FVO917184 FLL917184:FLS917184 FBP917184:FBW917184 ERT917184:ESA917184 EHX917184:EIE917184 DYB917184:DYI917184 DOF917184:DOM917184 DEJ917184:DEQ917184 CUN917184:CUU917184 CKR917184:CKY917184 CAV917184:CBC917184 BQZ917184:BRG917184 BHD917184:BHK917184 AXH917184:AXO917184 ANL917184:ANS917184 ADP917184:ADW917184 TT917184:UA917184 JX917184:KE917184 AD917184:AK917184 WWJ851648:WWQ851648 WMN851648:WMU851648 WCR851648:WCY851648 VSV851648:VTC851648 VIZ851648:VJG851648 UZD851648:UZK851648 UPH851648:UPO851648 UFL851648:UFS851648 TVP851648:TVW851648 TLT851648:TMA851648 TBX851648:TCE851648 SSB851648:SSI851648 SIF851648:SIM851648 RYJ851648:RYQ851648 RON851648:ROU851648 RER851648:REY851648 QUV851648:QVC851648 QKZ851648:QLG851648 QBD851648:QBK851648 PRH851648:PRO851648 PHL851648:PHS851648 OXP851648:OXW851648 ONT851648:OOA851648 ODX851648:OEE851648 NUB851648:NUI851648 NKF851648:NKM851648 NAJ851648:NAQ851648 MQN851648:MQU851648 MGR851648:MGY851648 LWV851648:LXC851648 LMZ851648:LNG851648 LDD851648:LDK851648 KTH851648:KTO851648 KJL851648:KJS851648 JZP851648:JZW851648 JPT851648:JQA851648 JFX851648:JGE851648 IWB851648:IWI851648 IMF851648:IMM851648 ICJ851648:ICQ851648 HSN851648:HSU851648 HIR851648:HIY851648 GYV851648:GZC851648 GOZ851648:GPG851648 GFD851648:GFK851648 FVH851648:FVO851648 FLL851648:FLS851648 FBP851648:FBW851648 ERT851648:ESA851648 EHX851648:EIE851648 DYB851648:DYI851648 DOF851648:DOM851648 DEJ851648:DEQ851648 CUN851648:CUU851648 CKR851648:CKY851648 CAV851648:CBC851648 BQZ851648:BRG851648 BHD851648:BHK851648 AXH851648:AXO851648 ANL851648:ANS851648 ADP851648:ADW851648 TT851648:UA851648 JX851648:KE851648 AD851648:AK851648 WWJ786112:WWQ786112 WMN786112:WMU786112 WCR786112:WCY786112 VSV786112:VTC786112 VIZ786112:VJG786112 UZD786112:UZK786112 UPH786112:UPO786112 UFL786112:UFS786112 TVP786112:TVW786112 TLT786112:TMA786112 TBX786112:TCE786112 SSB786112:SSI786112 SIF786112:SIM786112 RYJ786112:RYQ786112 RON786112:ROU786112 RER786112:REY786112 QUV786112:QVC786112 QKZ786112:QLG786112 QBD786112:QBK786112 PRH786112:PRO786112 PHL786112:PHS786112 OXP786112:OXW786112 ONT786112:OOA786112 ODX786112:OEE786112 NUB786112:NUI786112 NKF786112:NKM786112 NAJ786112:NAQ786112 MQN786112:MQU786112 MGR786112:MGY786112 LWV786112:LXC786112 LMZ786112:LNG786112 LDD786112:LDK786112 KTH786112:KTO786112 KJL786112:KJS786112 JZP786112:JZW786112 JPT786112:JQA786112 JFX786112:JGE786112 IWB786112:IWI786112 IMF786112:IMM786112 ICJ786112:ICQ786112 HSN786112:HSU786112 HIR786112:HIY786112 GYV786112:GZC786112 GOZ786112:GPG786112 GFD786112:GFK786112 FVH786112:FVO786112 FLL786112:FLS786112 FBP786112:FBW786112 ERT786112:ESA786112 EHX786112:EIE786112 DYB786112:DYI786112 DOF786112:DOM786112 DEJ786112:DEQ786112 CUN786112:CUU786112 CKR786112:CKY786112 CAV786112:CBC786112 BQZ786112:BRG786112 BHD786112:BHK786112 AXH786112:AXO786112 ANL786112:ANS786112 ADP786112:ADW786112 TT786112:UA786112 JX786112:KE786112 AD786112:AK786112 WWJ720576:WWQ720576 WMN720576:WMU720576 WCR720576:WCY720576 VSV720576:VTC720576 VIZ720576:VJG720576 UZD720576:UZK720576 UPH720576:UPO720576 UFL720576:UFS720576 TVP720576:TVW720576 TLT720576:TMA720576 TBX720576:TCE720576 SSB720576:SSI720576 SIF720576:SIM720576 RYJ720576:RYQ720576 RON720576:ROU720576 RER720576:REY720576 QUV720576:QVC720576 QKZ720576:QLG720576 QBD720576:QBK720576 PRH720576:PRO720576 PHL720576:PHS720576 OXP720576:OXW720576 ONT720576:OOA720576 ODX720576:OEE720576 NUB720576:NUI720576 NKF720576:NKM720576 NAJ720576:NAQ720576 MQN720576:MQU720576 MGR720576:MGY720576 LWV720576:LXC720576 LMZ720576:LNG720576 LDD720576:LDK720576 KTH720576:KTO720576 KJL720576:KJS720576 JZP720576:JZW720576 JPT720576:JQA720576 JFX720576:JGE720576 IWB720576:IWI720576 IMF720576:IMM720576 ICJ720576:ICQ720576 HSN720576:HSU720576 HIR720576:HIY720576 GYV720576:GZC720576 GOZ720576:GPG720576 GFD720576:GFK720576 FVH720576:FVO720576 FLL720576:FLS720576 FBP720576:FBW720576 ERT720576:ESA720576 EHX720576:EIE720576 DYB720576:DYI720576 DOF720576:DOM720576 DEJ720576:DEQ720576 CUN720576:CUU720576 CKR720576:CKY720576 CAV720576:CBC720576 BQZ720576:BRG720576 BHD720576:BHK720576 AXH720576:AXO720576 ANL720576:ANS720576 ADP720576:ADW720576 TT720576:UA720576 JX720576:KE720576 AD720576:AK720576 WWJ655040:WWQ655040 WMN655040:WMU655040 WCR655040:WCY655040 VSV655040:VTC655040 VIZ655040:VJG655040 UZD655040:UZK655040 UPH655040:UPO655040 UFL655040:UFS655040 TVP655040:TVW655040 TLT655040:TMA655040 TBX655040:TCE655040 SSB655040:SSI655040 SIF655040:SIM655040 RYJ655040:RYQ655040 RON655040:ROU655040 RER655040:REY655040 QUV655040:QVC655040 QKZ655040:QLG655040 QBD655040:QBK655040 PRH655040:PRO655040 PHL655040:PHS655040 OXP655040:OXW655040 ONT655040:OOA655040 ODX655040:OEE655040 NUB655040:NUI655040 NKF655040:NKM655040 NAJ655040:NAQ655040 MQN655040:MQU655040 MGR655040:MGY655040 LWV655040:LXC655040 LMZ655040:LNG655040 LDD655040:LDK655040 KTH655040:KTO655040 KJL655040:KJS655040 JZP655040:JZW655040 JPT655040:JQA655040 JFX655040:JGE655040 IWB655040:IWI655040 IMF655040:IMM655040 ICJ655040:ICQ655040 HSN655040:HSU655040 HIR655040:HIY655040 GYV655040:GZC655040 GOZ655040:GPG655040 GFD655040:GFK655040 FVH655040:FVO655040 FLL655040:FLS655040 FBP655040:FBW655040 ERT655040:ESA655040 EHX655040:EIE655040 DYB655040:DYI655040 DOF655040:DOM655040 DEJ655040:DEQ655040 CUN655040:CUU655040 CKR655040:CKY655040 CAV655040:CBC655040 BQZ655040:BRG655040 BHD655040:BHK655040 AXH655040:AXO655040 ANL655040:ANS655040 ADP655040:ADW655040 TT655040:UA655040 JX655040:KE655040 AD655040:AK655040 WWJ589504:WWQ589504 WMN589504:WMU589504 WCR589504:WCY589504 VSV589504:VTC589504 VIZ589504:VJG589504 UZD589504:UZK589504 UPH589504:UPO589504 UFL589504:UFS589504 TVP589504:TVW589504 TLT589504:TMA589504 TBX589504:TCE589504 SSB589504:SSI589504 SIF589504:SIM589504 RYJ589504:RYQ589504 RON589504:ROU589504 RER589504:REY589504 QUV589504:QVC589504 QKZ589504:QLG589504 QBD589504:QBK589504 PRH589504:PRO589504 PHL589504:PHS589504 OXP589504:OXW589504 ONT589504:OOA589504 ODX589504:OEE589504 NUB589504:NUI589504 NKF589504:NKM589504 NAJ589504:NAQ589504 MQN589504:MQU589504 MGR589504:MGY589504 LWV589504:LXC589504 LMZ589504:LNG589504 LDD589504:LDK589504 KTH589504:KTO589504 KJL589504:KJS589504 JZP589504:JZW589504 JPT589504:JQA589504 JFX589504:JGE589504 IWB589504:IWI589504 IMF589504:IMM589504 ICJ589504:ICQ589504 HSN589504:HSU589504 HIR589504:HIY589504 GYV589504:GZC589504 GOZ589504:GPG589504 GFD589504:GFK589504 FVH589504:FVO589504 FLL589504:FLS589504 FBP589504:FBW589504 ERT589504:ESA589504 EHX589504:EIE589504 DYB589504:DYI589504 DOF589504:DOM589504 DEJ589504:DEQ589504 CUN589504:CUU589504 CKR589504:CKY589504 CAV589504:CBC589504 BQZ589504:BRG589504 BHD589504:BHK589504 AXH589504:AXO589504 ANL589504:ANS589504 ADP589504:ADW589504 TT589504:UA589504 JX589504:KE589504 AD589504:AK589504 WWJ523968:WWQ523968 WMN523968:WMU523968 WCR523968:WCY523968 VSV523968:VTC523968 VIZ523968:VJG523968 UZD523968:UZK523968 UPH523968:UPO523968 UFL523968:UFS523968 TVP523968:TVW523968 TLT523968:TMA523968 TBX523968:TCE523968 SSB523968:SSI523968 SIF523968:SIM523968 RYJ523968:RYQ523968 RON523968:ROU523968 RER523968:REY523968 QUV523968:QVC523968 QKZ523968:QLG523968 QBD523968:QBK523968 PRH523968:PRO523968 PHL523968:PHS523968 OXP523968:OXW523968 ONT523968:OOA523968 ODX523968:OEE523968 NUB523968:NUI523968 NKF523968:NKM523968 NAJ523968:NAQ523968 MQN523968:MQU523968 MGR523968:MGY523968 LWV523968:LXC523968 LMZ523968:LNG523968 LDD523968:LDK523968 KTH523968:KTO523968 KJL523968:KJS523968 JZP523968:JZW523968 JPT523968:JQA523968 JFX523968:JGE523968 IWB523968:IWI523968 IMF523968:IMM523968 ICJ523968:ICQ523968 HSN523968:HSU523968 HIR523968:HIY523968 GYV523968:GZC523968 GOZ523968:GPG523968 GFD523968:GFK523968 FVH523968:FVO523968 FLL523968:FLS523968 FBP523968:FBW523968 ERT523968:ESA523968 EHX523968:EIE523968 DYB523968:DYI523968 DOF523968:DOM523968 DEJ523968:DEQ523968 CUN523968:CUU523968 CKR523968:CKY523968 CAV523968:CBC523968 BQZ523968:BRG523968 BHD523968:BHK523968 AXH523968:AXO523968 ANL523968:ANS523968 ADP523968:ADW523968 TT523968:UA523968 JX523968:KE523968 AD523968:AK523968 WWJ458432:WWQ458432 WMN458432:WMU458432 WCR458432:WCY458432 VSV458432:VTC458432 VIZ458432:VJG458432 UZD458432:UZK458432 UPH458432:UPO458432 UFL458432:UFS458432 TVP458432:TVW458432 TLT458432:TMA458432 TBX458432:TCE458432 SSB458432:SSI458432 SIF458432:SIM458432 RYJ458432:RYQ458432 RON458432:ROU458432 RER458432:REY458432 QUV458432:QVC458432 QKZ458432:QLG458432 QBD458432:QBK458432 PRH458432:PRO458432 PHL458432:PHS458432 OXP458432:OXW458432 ONT458432:OOA458432 ODX458432:OEE458432 NUB458432:NUI458432 NKF458432:NKM458432 NAJ458432:NAQ458432 MQN458432:MQU458432 MGR458432:MGY458432 LWV458432:LXC458432 LMZ458432:LNG458432 LDD458432:LDK458432 KTH458432:KTO458432 KJL458432:KJS458432 JZP458432:JZW458432 JPT458432:JQA458432 JFX458432:JGE458432 IWB458432:IWI458432 IMF458432:IMM458432 ICJ458432:ICQ458432 HSN458432:HSU458432 HIR458432:HIY458432 GYV458432:GZC458432 GOZ458432:GPG458432 GFD458432:GFK458432 FVH458432:FVO458432 FLL458432:FLS458432 FBP458432:FBW458432 ERT458432:ESA458432 EHX458432:EIE458432 DYB458432:DYI458432 DOF458432:DOM458432 DEJ458432:DEQ458432 CUN458432:CUU458432 CKR458432:CKY458432 CAV458432:CBC458432 BQZ458432:BRG458432 BHD458432:BHK458432 AXH458432:AXO458432 ANL458432:ANS458432 ADP458432:ADW458432 TT458432:UA458432 JX458432:KE458432 AD458432:AK458432 WWJ392896:WWQ392896 WMN392896:WMU392896 WCR392896:WCY392896 VSV392896:VTC392896 VIZ392896:VJG392896 UZD392896:UZK392896 UPH392896:UPO392896 UFL392896:UFS392896 TVP392896:TVW392896 TLT392896:TMA392896 TBX392896:TCE392896 SSB392896:SSI392896 SIF392896:SIM392896 RYJ392896:RYQ392896 RON392896:ROU392896 RER392896:REY392896 QUV392896:QVC392896 QKZ392896:QLG392896 QBD392896:QBK392896 PRH392896:PRO392896 PHL392896:PHS392896 OXP392896:OXW392896 ONT392896:OOA392896 ODX392896:OEE392896 NUB392896:NUI392896 NKF392896:NKM392896 NAJ392896:NAQ392896 MQN392896:MQU392896 MGR392896:MGY392896 LWV392896:LXC392896 LMZ392896:LNG392896 LDD392896:LDK392896 KTH392896:KTO392896 KJL392896:KJS392896 JZP392896:JZW392896 JPT392896:JQA392896 JFX392896:JGE392896 IWB392896:IWI392896 IMF392896:IMM392896 ICJ392896:ICQ392896 HSN392896:HSU392896 HIR392896:HIY392896 GYV392896:GZC392896 GOZ392896:GPG392896 GFD392896:GFK392896 FVH392896:FVO392896 FLL392896:FLS392896 FBP392896:FBW392896 ERT392896:ESA392896 EHX392896:EIE392896 DYB392896:DYI392896 DOF392896:DOM392896 DEJ392896:DEQ392896 CUN392896:CUU392896 CKR392896:CKY392896 CAV392896:CBC392896 BQZ392896:BRG392896 BHD392896:BHK392896 AXH392896:AXO392896 ANL392896:ANS392896 ADP392896:ADW392896 TT392896:UA392896 JX392896:KE392896 AD392896:AK392896 WWJ327360:WWQ327360 WMN327360:WMU327360 WCR327360:WCY327360 VSV327360:VTC327360 VIZ327360:VJG327360 UZD327360:UZK327360 UPH327360:UPO327360 UFL327360:UFS327360 TVP327360:TVW327360 TLT327360:TMA327360 TBX327360:TCE327360 SSB327360:SSI327360 SIF327360:SIM327360 RYJ327360:RYQ327360 RON327360:ROU327360 RER327360:REY327360 QUV327360:QVC327360 QKZ327360:QLG327360 QBD327360:QBK327360 PRH327360:PRO327360 PHL327360:PHS327360 OXP327360:OXW327360 ONT327360:OOA327360 ODX327360:OEE327360 NUB327360:NUI327360 NKF327360:NKM327360 NAJ327360:NAQ327360 MQN327360:MQU327360 MGR327360:MGY327360 LWV327360:LXC327360 LMZ327360:LNG327360 LDD327360:LDK327360 KTH327360:KTO327360 KJL327360:KJS327360 JZP327360:JZW327360 JPT327360:JQA327360 JFX327360:JGE327360 IWB327360:IWI327360 IMF327360:IMM327360 ICJ327360:ICQ327360 HSN327360:HSU327360 HIR327360:HIY327360 GYV327360:GZC327360 GOZ327360:GPG327360 GFD327360:GFK327360 FVH327360:FVO327360 FLL327360:FLS327360 FBP327360:FBW327360 ERT327360:ESA327360 EHX327360:EIE327360 DYB327360:DYI327360 DOF327360:DOM327360 DEJ327360:DEQ327360 CUN327360:CUU327360 CKR327360:CKY327360 CAV327360:CBC327360 BQZ327360:BRG327360 BHD327360:BHK327360 AXH327360:AXO327360 ANL327360:ANS327360 ADP327360:ADW327360 TT327360:UA327360 JX327360:KE327360 AD327360:AK327360 WWJ261824:WWQ261824 WMN261824:WMU261824 WCR261824:WCY261824 VSV261824:VTC261824 VIZ261824:VJG261824 UZD261824:UZK261824 UPH261824:UPO261824 UFL261824:UFS261824 TVP261824:TVW261824 TLT261824:TMA261824 TBX261824:TCE261824 SSB261824:SSI261824 SIF261824:SIM261824 RYJ261824:RYQ261824 RON261824:ROU261824 RER261824:REY261824 QUV261824:QVC261824 QKZ261824:QLG261824 QBD261824:QBK261824 PRH261824:PRO261824 PHL261824:PHS261824 OXP261824:OXW261824 ONT261824:OOA261824 ODX261824:OEE261824 NUB261824:NUI261824 NKF261824:NKM261824 NAJ261824:NAQ261824 MQN261824:MQU261824 MGR261824:MGY261824 LWV261824:LXC261824 LMZ261824:LNG261824 LDD261824:LDK261824 KTH261824:KTO261824 KJL261824:KJS261824 JZP261824:JZW261824 JPT261824:JQA261824 JFX261824:JGE261824 IWB261824:IWI261824 IMF261824:IMM261824 ICJ261824:ICQ261824 HSN261824:HSU261824 HIR261824:HIY261824 GYV261824:GZC261824 GOZ261824:GPG261824 GFD261824:GFK261824 FVH261824:FVO261824 FLL261824:FLS261824 FBP261824:FBW261824 ERT261824:ESA261824 EHX261824:EIE261824 DYB261824:DYI261824 DOF261824:DOM261824 DEJ261824:DEQ261824 CUN261824:CUU261824 CKR261824:CKY261824 CAV261824:CBC261824 BQZ261824:BRG261824 BHD261824:BHK261824 AXH261824:AXO261824 ANL261824:ANS261824 ADP261824:ADW261824 TT261824:UA261824 JX261824:KE261824 AD261824:AK261824 WWJ196288:WWQ196288 WMN196288:WMU196288 WCR196288:WCY196288 VSV196288:VTC196288 VIZ196288:VJG196288 UZD196288:UZK196288 UPH196288:UPO196288 UFL196288:UFS196288 TVP196288:TVW196288 TLT196288:TMA196288 TBX196288:TCE196288 SSB196288:SSI196288 SIF196288:SIM196288 RYJ196288:RYQ196288 RON196288:ROU196288 RER196288:REY196288 QUV196288:QVC196288 QKZ196288:QLG196288 QBD196288:QBK196288 PRH196288:PRO196288 PHL196288:PHS196288 OXP196288:OXW196288 ONT196288:OOA196288 ODX196288:OEE196288 NUB196288:NUI196288 NKF196288:NKM196288 NAJ196288:NAQ196288 MQN196288:MQU196288 MGR196288:MGY196288 LWV196288:LXC196288 LMZ196288:LNG196288 LDD196288:LDK196288 KTH196288:KTO196288 KJL196288:KJS196288 JZP196288:JZW196288 JPT196288:JQA196288 JFX196288:JGE196288 IWB196288:IWI196288 IMF196288:IMM196288 ICJ196288:ICQ196288 HSN196288:HSU196288 HIR196288:HIY196288 GYV196288:GZC196288 GOZ196288:GPG196288 GFD196288:GFK196288 FVH196288:FVO196288 FLL196288:FLS196288 FBP196288:FBW196288 ERT196288:ESA196288 EHX196288:EIE196288 DYB196288:DYI196288 DOF196288:DOM196288 DEJ196288:DEQ196288 CUN196288:CUU196288 CKR196288:CKY196288 CAV196288:CBC196288 BQZ196288:BRG196288 BHD196288:BHK196288 AXH196288:AXO196288 ANL196288:ANS196288 ADP196288:ADW196288 TT196288:UA196288 JX196288:KE196288 AD196288:AK196288 WWJ130752:WWQ130752 WMN130752:WMU130752 WCR130752:WCY130752 VSV130752:VTC130752 VIZ130752:VJG130752 UZD130752:UZK130752 UPH130752:UPO130752 UFL130752:UFS130752 TVP130752:TVW130752 TLT130752:TMA130752 TBX130752:TCE130752 SSB130752:SSI130752 SIF130752:SIM130752 RYJ130752:RYQ130752 RON130752:ROU130752 RER130752:REY130752 QUV130752:QVC130752 QKZ130752:QLG130752 QBD130752:QBK130752 PRH130752:PRO130752 PHL130752:PHS130752 OXP130752:OXW130752 ONT130752:OOA130752 ODX130752:OEE130752 NUB130752:NUI130752 NKF130752:NKM130752 NAJ130752:NAQ130752 MQN130752:MQU130752 MGR130752:MGY130752 LWV130752:LXC130752 LMZ130752:LNG130752 LDD130752:LDK130752 KTH130752:KTO130752 KJL130752:KJS130752 JZP130752:JZW130752 JPT130752:JQA130752 JFX130752:JGE130752 IWB130752:IWI130752 IMF130752:IMM130752 ICJ130752:ICQ130752 HSN130752:HSU130752 HIR130752:HIY130752 GYV130752:GZC130752 GOZ130752:GPG130752 GFD130752:GFK130752 FVH130752:FVO130752 FLL130752:FLS130752 FBP130752:FBW130752 ERT130752:ESA130752 EHX130752:EIE130752 DYB130752:DYI130752 DOF130752:DOM130752 DEJ130752:DEQ130752 CUN130752:CUU130752 CKR130752:CKY130752 CAV130752:CBC130752 BQZ130752:BRG130752 BHD130752:BHK130752 AXH130752:AXO130752 ANL130752:ANS130752 ADP130752:ADW130752 TT130752:UA130752 JX130752:KE130752 AD130752:AK130752 WWJ65216:WWQ65216 WMN65216:WMU65216 WCR65216:WCY65216 VSV65216:VTC65216 VIZ65216:VJG65216 UZD65216:UZK65216 UPH65216:UPO65216 UFL65216:UFS65216 TVP65216:TVW65216 TLT65216:TMA65216 TBX65216:TCE65216 SSB65216:SSI65216 SIF65216:SIM65216 RYJ65216:RYQ65216 RON65216:ROU65216 RER65216:REY65216 QUV65216:QVC65216 QKZ65216:QLG65216 QBD65216:QBK65216 PRH65216:PRO65216 PHL65216:PHS65216 OXP65216:OXW65216 ONT65216:OOA65216 ODX65216:OEE65216 NUB65216:NUI65216 NKF65216:NKM65216 NAJ65216:NAQ65216 MQN65216:MQU65216 MGR65216:MGY65216 LWV65216:LXC65216 LMZ65216:LNG65216 LDD65216:LDK65216 KTH65216:KTO65216 KJL65216:KJS65216 JZP65216:JZW65216 JPT65216:JQA65216 JFX65216:JGE65216 IWB65216:IWI65216 IMF65216:IMM65216 ICJ65216:ICQ65216 HSN65216:HSU65216 HIR65216:HIY65216 GYV65216:GZC65216 GOZ65216:GPG65216 GFD65216:GFK65216 FVH65216:FVO65216 FLL65216:FLS65216 FBP65216:FBW65216 ERT65216:ESA65216 EHX65216:EIE65216 DYB65216:DYI65216 DOF65216:DOM65216 DEJ65216:DEQ65216 CUN65216:CUU65216 CKR65216:CKY65216 CAV65216:CBC65216 BQZ65216:BRG65216 BHD65216:BHK65216 AXH65216:AXO65216 ANL65216:ANS65216 ADP65216:ADW65216 TT65216:UA65216 JX65216:KE65216 AD65216:AK65216 WWJ983536:WWQ983539 WMN983536:WMU983539 WCR983536:WCY983539 VSV983536:VTC983539 VIZ983536:VJG983539 UZD983536:UZK983539 UPH983536:UPO983539 UFL983536:UFS983539 TVP983536:TVW983539 TLT983536:TMA983539 TBX983536:TCE983539 SSB983536:SSI983539 SIF983536:SIM983539 RYJ983536:RYQ983539 RON983536:ROU983539 RER983536:REY983539 QUV983536:QVC983539 QKZ983536:QLG983539 QBD983536:QBK983539 PRH983536:PRO983539 PHL983536:PHS983539 OXP983536:OXW983539 ONT983536:OOA983539 ODX983536:OEE983539 NUB983536:NUI983539 NKF983536:NKM983539 NAJ983536:NAQ983539 MQN983536:MQU983539 MGR983536:MGY983539 LWV983536:LXC983539 LMZ983536:LNG983539 LDD983536:LDK983539 KTH983536:KTO983539 KJL983536:KJS983539 JZP983536:JZW983539 JPT983536:JQA983539 JFX983536:JGE983539 IWB983536:IWI983539 IMF983536:IMM983539 ICJ983536:ICQ983539 HSN983536:HSU983539 HIR983536:HIY983539 GYV983536:GZC983539 GOZ983536:GPG983539 GFD983536:GFK983539 FVH983536:FVO983539 FLL983536:FLS983539 FBP983536:FBW983539 ERT983536:ESA983539 EHX983536:EIE983539 DYB983536:DYI983539 DOF983536:DOM983539 DEJ983536:DEQ983539 CUN983536:CUU983539 CKR983536:CKY983539 CAV983536:CBC983539 BQZ983536:BRG983539 BHD983536:BHK983539 AXH983536:AXO983539 ANL983536:ANS983539 ADP983536:ADW983539 TT983536:UA983539 JX983536:KE983539 AD983536:AK983539 WWJ918000:WWQ918003 WMN918000:WMU918003 WCR918000:WCY918003 VSV918000:VTC918003 VIZ918000:VJG918003 UZD918000:UZK918003 UPH918000:UPO918003 UFL918000:UFS918003 TVP918000:TVW918003 TLT918000:TMA918003 TBX918000:TCE918003 SSB918000:SSI918003 SIF918000:SIM918003 RYJ918000:RYQ918003 RON918000:ROU918003 RER918000:REY918003 QUV918000:QVC918003 QKZ918000:QLG918003 QBD918000:QBK918003 PRH918000:PRO918003 PHL918000:PHS918003 OXP918000:OXW918003 ONT918000:OOA918003 ODX918000:OEE918003 NUB918000:NUI918003 NKF918000:NKM918003 NAJ918000:NAQ918003 MQN918000:MQU918003 MGR918000:MGY918003 LWV918000:LXC918003 LMZ918000:LNG918003 LDD918000:LDK918003 KTH918000:KTO918003 KJL918000:KJS918003 JZP918000:JZW918003 JPT918000:JQA918003 JFX918000:JGE918003 IWB918000:IWI918003 IMF918000:IMM918003 ICJ918000:ICQ918003 HSN918000:HSU918003 HIR918000:HIY918003 GYV918000:GZC918003 GOZ918000:GPG918003 GFD918000:GFK918003 FVH918000:FVO918003 FLL918000:FLS918003 FBP918000:FBW918003 ERT918000:ESA918003 EHX918000:EIE918003 DYB918000:DYI918003 DOF918000:DOM918003 DEJ918000:DEQ918003 CUN918000:CUU918003 CKR918000:CKY918003 CAV918000:CBC918003 BQZ918000:BRG918003 BHD918000:BHK918003 AXH918000:AXO918003 ANL918000:ANS918003 ADP918000:ADW918003 TT918000:UA918003 JX918000:KE918003 AD918000:AK918003 WWJ852464:WWQ852467 WMN852464:WMU852467 WCR852464:WCY852467 VSV852464:VTC852467 VIZ852464:VJG852467 UZD852464:UZK852467 UPH852464:UPO852467 UFL852464:UFS852467 TVP852464:TVW852467 TLT852464:TMA852467 TBX852464:TCE852467 SSB852464:SSI852467 SIF852464:SIM852467 RYJ852464:RYQ852467 RON852464:ROU852467 RER852464:REY852467 QUV852464:QVC852467 QKZ852464:QLG852467 QBD852464:QBK852467 PRH852464:PRO852467 PHL852464:PHS852467 OXP852464:OXW852467 ONT852464:OOA852467 ODX852464:OEE852467 NUB852464:NUI852467 NKF852464:NKM852467 NAJ852464:NAQ852467 MQN852464:MQU852467 MGR852464:MGY852467 LWV852464:LXC852467 LMZ852464:LNG852467 LDD852464:LDK852467 KTH852464:KTO852467 KJL852464:KJS852467 JZP852464:JZW852467 JPT852464:JQA852467 JFX852464:JGE852467 IWB852464:IWI852467 IMF852464:IMM852467 ICJ852464:ICQ852467 HSN852464:HSU852467 HIR852464:HIY852467 GYV852464:GZC852467 GOZ852464:GPG852467 GFD852464:GFK852467 FVH852464:FVO852467 FLL852464:FLS852467 FBP852464:FBW852467 ERT852464:ESA852467 EHX852464:EIE852467 DYB852464:DYI852467 DOF852464:DOM852467 DEJ852464:DEQ852467 CUN852464:CUU852467 CKR852464:CKY852467 CAV852464:CBC852467 BQZ852464:BRG852467 BHD852464:BHK852467 AXH852464:AXO852467 ANL852464:ANS852467 ADP852464:ADW852467 TT852464:UA852467 JX852464:KE852467 AD852464:AK852467 WWJ786928:WWQ786931 WMN786928:WMU786931 WCR786928:WCY786931 VSV786928:VTC786931 VIZ786928:VJG786931 UZD786928:UZK786931 UPH786928:UPO786931 UFL786928:UFS786931 TVP786928:TVW786931 TLT786928:TMA786931 TBX786928:TCE786931 SSB786928:SSI786931 SIF786928:SIM786931 RYJ786928:RYQ786931 RON786928:ROU786931 RER786928:REY786931 QUV786928:QVC786931 QKZ786928:QLG786931 QBD786928:QBK786931 PRH786928:PRO786931 PHL786928:PHS786931 OXP786928:OXW786931 ONT786928:OOA786931 ODX786928:OEE786931 NUB786928:NUI786931 NKF786928:NKM786931 NAJ786928:NAQ786931 MQN786928:MQU786931 MGR786928:MGY786931 LWV786928:LXC786931 LMZ786928:LNG786931 LDD786928:LDK786931 KTH786928:KTO786931 KJL786928:KJS786931 JZP786928:JZW786931 JPT786928:JQA786931 JFX786928:JGE786931 IWB786928:IWI786931 IMF786928:IMM786931 ICJ786928:ICQ786931 HSN786928:HSU786931 HIR786928:HIY786931 GYV786928:GZC786931 GOZ786928:GPG786931 GFD786928:GFK786931 FVH786928:FVO786931 FLL786928:FLS786931 FBP786928:FBW786931 ERT786928:ESA786931 EHX786928:EIE786931 DYB786928:DYI786931 DOF786928:DOM786931 DEJ786928:DEQ786931 CUN786928:CUU786931 CKR786928:CKY786931 CAV786928:CBC786931 BQZ786928:BRG786931 BHD786928:BHK786931 AXH786928:AXO786931 ANL786928:ANS786931 ADP786928:ADW786931 TT786928:UA786931 JX786928:KE786931 AD786928:AK786931 WWJ721392:WWQ721395 WMN721392:WMU721395 WCR721392:WCY721395 VSV721392:VTC721395 VIZ721392:VJG721395 UZD721392:UZK721395 UPH721392:UPO721395 UFL721392:UFS721395 TVP721392:TVW721395 TLT721392:TMA721395 TBX721392:TCE721395 SSB721392:SSI721395 SIF721392:SIM721395 RYJ721392:RYQ721395 RON721392:ROU721395 RER721392:REY721395 QUV721392:QVC721395 QKZ721392:QLG721395 QBD721392:QBK721395 PRH721392:PRO721395 PHL721392:PHS721395 OXP721392:OXW721395 ONT721392:OOA721395 ODX721392:OEE721395 NUB721392:NUI721395 NKF721392:NKM721395 NAJ721392:NAQ721395 MQN721392:MQU721395 MGR721392:MGY721395 LWV721392:LXC721395 LMZ721392:LNG721395 LDD721392:LDK721395 KTH721392:KTO721395 KJL721392:KJS721395 JZP721392:JZW721395 JPT721392:JQA721395 JFX721392:JGE721395 IWB721392:IWI721395 IMF721392:IMM721395 ICJ721392:ICQ721395 HSN721392:HSU721395 HIR721392:HIY721395 GYV721392:GZC721395 GOZ721392:GPG721395 GFD721392:GFK721395 FVH721392:FVO721395 FLL721392:FLS721395 FBP721392:FBW721395 ERT721392:ESA721395 EHX721392:EIE721395 DYB721392:DYI721395 DOF721392:DOM721395 DEJ721392:DEQ721395 CUN721392:CUU721395 CKR721392:CKY721395 CAV721392:CBC721395 BQZ721392:BRG721395 BHD721392:BHK721395 AXH721392:AXO721395 ANL721392:ANS721395 ADP721392:ADW721395 TT721392:UA721395 JX721392:KE721395 AD721392:AK721395 WWJ655856:WWQ655859 WMN655856:WMU655859 WCR655856:WCY655859 VSV655856:VTC655859 VIZ655856:VJG655859 UZD655856:UZK655859 UPH655856:UPO655859 UFL655856:UFS655859 TVP655856:TVW655859 TLT655856:TMA655859 TBX655856:TCE655859 SSB655856:SSI655859 SIF655856:SIM655859 RYJ655856:RYQ655859 RON655856:ROU655859 RER655856:REY655859 QUV655856:QVC655859 QKZ655856:QLG655859 QBD655856:QBK655859 PRH655856:PRO655859 PHL655856:PHS655859 OXP655856:OXW655859 ONT655856:OOA655859 ODX655856:OEE655859 NUB655856:NUI655859 NKF655856:NKM655859 NAJ655856:NAQ655859 MQN655856:MQU655859 MGR655856:MGY655859 LWV655856:LXC655859 LMZ655856:LNG655859 LDD655856:LDK655859 KTH655856:KTO655859 KJL655856:KJS655859 JZP655856:JZW655859 JPT655856:JQA655859 JFX655856:JGE655859 IWB655856:IWI655859 IMF655856:IMM655859 ICJ655856:ICQ655859 HSN655856:HSU655859 HIR655856:HIY655859 GYV655856:GZC655859 GOZ655856:GPG655859 GFD655856:GFK655859 FVH655856:FVO655859 FLL655856:FLS655859 FBP655856:FBW655859 ERT655856:ESA655859 EHX655856:EIE655859 DYB655856:DYI655859 DOF655856:DOM655859 DEJ655856:DEQ655859 CUN655856:CUU655859 CKR655856:CKY655859 CAV655856:CBC655859 BQZ655856:BRG655859 BHD655856:BHK655859 AXH655856:AXO655859 ANL655856:ANS655859 ADP655856:ADW655859 TT655856:UA655859 JX655856:KE655859 AD655856:AK655859 WWJ590320:WWQ590323 WMN590320:WMU590323 WCR590320:WCY590323 VSV590320:VTC590323 VIZ590320:VJG590323 UZD590320:UZK590323 UPH590320:UPO590323 UFL590320:UFS590323 TVP590320:TVW590323 TLT590320:TMA590323 TBX590320:TCE590323 SSB590320:SSI590323 SIF590320:SIM590323 RYJ590320:RYQ590323 RON590320:ROU590323 RER590320:REY590323 QUV590320:QVC590323 QKZ590320:QLG590323 QBD590320:QBK590323 PRH590320:PRO590323 PHL590320:PHS590323 OXP590320:OXW590323 ONT590320:OOA590323 ODX590320:OEE590323 NUB590320:NUI590323 NKF590320:NKM590323 NAJ590320:NAQ590323 MQN590320:MQU590323 MGR590320:MGY590323 LWV590320:LXC590323 LMZ590320:LNG590323 LDD590320:LDK590323 KTH590320:KTO590323 KJL590320:KJS590323 JZP590320:JZW590323 JPT590320:JQA590323 JFX590320:JGE590323 IWB590320:IWI590323 IMF590320:IMM590323 ICJ590320:ICQ590323 HSN590320:HSU590323 HIR590320:HIY590323 GYV590320:GZC590323 GOZ590320:GPG590323 GFD590320:GFK590323 FVH590320:FVO590323 FLL590320:FLS590323 FBP590320:FBW590323 ERT590320:ESA590323 EHX590320:EIE590323 DYB590320:DYI590323 DOF590320:DOM590323 DEJ590320:DEQ590323 CUN590320:CUU590323 CKR590320:CKY590323 CAV590320:CBC590323 BQZ590320:BRG590323 BHD590320:BHK590323 AXH590320:AXO590323 ANL590320:ANS590323 ADP590320:ADW590323 TT590320:UA590323 JX590320:KE590323 AD590320:AK590323 WWJ524784:WWQ524787 WMN524784:WMU524787 WCR524784:WCY524787 VSV524784:VTC524787 VIZ524784:VJG524787 UZD524784:UZK524787 UPH524784:UPO524787 UFL524784:UFS524787 TVP524784:TVW524787 TLT524784:TMA524787 TBX524784:TCE524787 SSB524784:SSI524787 SIF524784:SIM524787 RYJ524784:RYQ524787 RON524784:ROU524787 RER524784:REY524787 QUV524784:QVC524787 QKZ524784:QLG524787 QBD524784:QBK524787 PRH524784:PRO524787 PHL524784:PHS524787 OXP524784:OXW524787 ONT524784:OOA524787 ODX524784:OEE524787 NUB524784:NUI524787 NKF524784:NKM524787 NAJ524784:NAQ524787 MQN524784:MQU524787 MGR524784:MGY524787 LWV524784:LXC524787 LMZ524784:LNG524787 LDD524784:LDK524787 KTH524784:KTO524787 KJL524784:KJS524787 JZP524784:JZW524787 JPT524784:JQA524787 JFX524784:JGE524787 IWB524784:IWI524787 IMF524784:IMM524787 ICJ524784:ICQ524787 HSN524784:HSU524787 HIR524784:HIY524787 GYV524784:GZC524787 GOZ524784:GPG524787 GFD524784:GFK524787 FVH524784:FVO524787 FLL524784:FLS524787 FBP524784:FBW524787 ERT524784:ESA524787 EHX524784:EIE524787 DYB524784:DYI524787 DOF524784:DOM524787 DEJ524784:DEQ524787 CUN524784:CUU524787 CKR524784:CKY524787 CAV524784:CBC524787 BQZ524784:BRG524787 BHD524784:BHK524787 AXH524784:AXO524787 ANL524784:ANS524787 ADP524784:ADW524787 TT524784:UA524787 JX524784:KE524787 AD524784:AK524787 WWJ459248:WWQ459251 WMN459248:WMU459251 WCR459248:WCY459251 VSV459248:VTC459251 VIZ459248:VJG459251 UZD459248:UZK459251 UPH459248:UPO459251 UFL459248:UFS459251 TVP459248:TVW459251 TLT459248:TMA459251 TBX459248:TCE459251 SSB459248:SSI459251 SIF459248:SIM459251 RYJ459248:RYQ459251 RON459248:ROU459251 RER459248:REY459251 QUV459248:QVC459251 QKZ459248:QLG459251 QBD459248:QBK459251 PRH459248:PRO459251 PHL459248:PHS459251 OXP459248:OXW459251 ONT459248:OOA459251 ODX459248:OEE459251 NUB459248:NUI459251 NKF459248:NKM459251 NAJ459248:NAQ459251 MQN459248:MQU459251 MGR459248:MGY459251 LWV459248:LXC459251 LMZ459248:LNG459251 LDD459248:LDK459251 KTH459248:KTO459251 KJL459248:KJS459251 JZP459248:JZW459251 JPT459248:JQA459251 JFX459248:JGE459251 IWB459248:IWI459251 IMF459248:IMM459251 ICJ459248:ICQ459251 HSN459248:HSU459251 HIR459248:HIY459251 GYV459248:GZC459251 GOZ459248:GPG459251 GFD459248:GFK459251 FVH459248:FVO459251 FLL459248:FLS459251 FBP459248:FBW459251 ERT459248:ESA459251 EHX459248:EIE459251 DYB459248:DYI459251 DOF459248:DOM459251 DEJ459248:DEQ459251 CUN459248:CUU459251 CKR459248:CKY459251 CAV459248:CBC459251 BQZ459248:BRG459251 BHD459248:BHK459251 AXH459248:AXO459251 ANL459248:ANS459251 ADP459248:ADW459251 TT459248:UA459251 JX459248:KE459251 AD459248:AK459251 WWJ393712:WWQ393715 WMN393712:WMU393715 WCR393712:WCY393715 VSV393712:VTC393715 VIZ393712:VJG393715 UZD393712:UZK393715 UPH393712:UPO393715 UFL393712:UFS393715 TVP393712:TVW393715 TLT393712:TMA393715 TBX393712:TCE393715 SSB393712:SSI393715 SIF393712:SIM393715 RYJ393712:RYQ393715 RON393712:ROU393715 RER393712:REY393715 QUV393712:QVC393715 QKZ393712:QLG393715 QBD393712:QBK393715 PRH393712:PRO393715 PHL393712:PHS393715 OXP393712:OXW393715 ONT393712:OOA393715 ODX393712:OEE393715 NUB393712:NUI393715 NKF393712:NKM393715 NAJ393712:NAQ393715 MQN393712:MQU393715 MGR393712:MGY393715 LWV393712:LXC393715 LMZ393712:LNG393715 LDD393712:LDK393715 KTH393712:KTO393715 KJL393712:KJS393715 JZP393712:JZW393715 JPT393712:JQA393715 JFX393712:JGE393715 IWB393712:IWI393715 IMF393712:IMM393715 ICJ393712:ICQ393715 HSN393712:HSU393715 HIR393712:HIY393715 GYV393712:GZC393715 GOZ393712:GPG393715 GFD393712:GFK393715 FVH393712:FVO393715 FLL393712:FLS393715 FBP393712:FBW393715 ERT393712:ESA393715 EHX393712:EIE393715 DYB393712:DYI393715 DOF393712:DOM393715 DEJ393712:DEQ393715 CUN393712:CUU393715 CKR393712:CKY393715 CAV393712:CBC393715 BQZ393712:BRG393715 BHD393712:BHK393715 AXH393712:AXO393715 ANL393712:ANS393715 ADP393712:ADW393715 TT393712:UA393715 JX393712:KE393715 AD393712:AK393715 WWJ328176:WWQ328179 WMN328176:WMU328179 WCR328176:WCY328179 VSV328176:VTC328179 VIZ328176:VJG328179 UZD328176:UZK328179 UPH328176:UPO328179 UFL328176:UFS328179 TVP328176:TVW328179 TLT328176:TMA328179 TBX328176:TCE328179 SSB328176:SSI328179 SIF328176:SIM328179 RYJ328176:RYQ328179 RON328176:ROU328179 RER328176:REY328179 QUV328176:QVC328179 QKZ328176:QLG328179 QBD328176:QBK328179 PRH328176:PRO328179 PHL328176:PHS328179 OXP328176:OXW328179 ONT328176:OOA328179 ODX328176:OEE328179 NUB328176:NUI328179 NKF328176:NKM328179 NAJ328176:NAQ328179 MQN328176:MQU328179 MGR328176:MGY328179 LWV328176:LXC328179 LMZ328176:LNG328179 LDD328176:LDK328179 KTH328176:KTO328179 KJL328176:KJS328179 JZP328176:JZW328179 JPT328176:JQA328179 JFX328176:JGE328179 IWB328176:IWI328179 IMF328176:IMM328179 ICJ328176:ICQ328179 HSN328176:HSU328179 HIR328176:HIY328179 GYV328176:GZC328179 GOZ328176:GPG328179 GFD328176:GFK328179 FVH328176:FVO328179 FLL328176:FLS328179 FBP328176:FBW328179 ERT328176:ESA328179 EHX328176:EIE328179 DYB328176:DYI328179 DOF328176:DOM328179 DEJ328176:DEQ328179 CUN328176:CUU328179 CKR328176:CKY328179 CAV328176:CBC328179 BQZ328176:BRG328179 BHD328176:BHK328179 AXH328176:AXO328179 ANL328176:ANS328179 ADP328176:ADW328179 TT328176:UA328179 JX328176:KE328179 AD328176:AK328179 WWJ262640:WWQ262643 WMN262640:WMU262643 WCR262640:WCY262643 VSV262640:VTC262643 VIZ262640:VJG262643 UZD262640:UZK262643 UPH262640:UPO262643 UFL262640:UFS262643 TVP262640:TVW262643 TLT262640:TMA262643 TBX262640:TCE262643 SSB262640:SSI262643 SIF262640:SIM262643 RYJ262640:RYQ262643 RON262640:ROU262643 RER262640:REY262643 QUV262640:QVC262643 QKZ262640:QLG262643 QBD262640:QBK262643 PRH262640:PRO262643 PHL262640:PHS262643 OXP262640:OXW262643 ONT262640:OOA262643 ODX262640:OEE262643 NUB262640:NUI262643 NKF262640:NKM262643 NAJ262640:NAQ262643 MQN262640:MQU262643 MGR262640:MGY262643 LWV262640:LXC262643 LMZ262640:LNG262643 LDD262640:LDK262643 KTH262640:KTO262643 KJL262640:KJS262643 JZP262640:JZW262643 JPT262640:JQA262643 JFX262640:JGE262643 IWB262640:IWI262643 IMF262640:IMM262643 ICJ262640:ICQ262643 HSN262640:HSU262643 HIR262640:HIY262643 GYV262640:GZC262643 GOZ262640:GPG262643 GFD262640:GFK262643 FVH262640:FVO262643 FLL262640:FLS262643 FBP262640:FBW262643 ERT262640:ESA262643 EHX262640:EIE262643 DYB262640:DYI262643 DOF262640:DOM262643 DEJ262640:DEQ262643 CUN262640:CUU262643 CKR262640:CKY262643 CAV262640:CBC262643 BQZ262640:BRG262643 BHD262640:BHK262643 AXH262640:AXO262643 ANL262640:ANS262643 ADP262640:ADW262643 TT262640:UA262643 JX262640:KE262643 AD262640:AK262643 WWJ197104:WWQ197107 WMN197104:WMU197107 WCR197104:WCY197107 VSV197104:VTC197107 VIZ197104:VJG197107 UZD197104:UZK197107 UPH197104:UPO197107 UFL197104:UFS197107 TVP197104:TVW197107 TLT197104:TMA197107 TBX197104:TCE197107 SSB197104:SSI197107 SIF197104:SIM197107 RYJ197104:RYQ197107 RON197104:ROU197107 RER197104:REY197107 QUV197104:QVC197107 QKZ197104:QLG197107 QBD197104:QBK197107 PRH197104:PRO197107 PHL197104:PHS197107 OXP197104:OXW197107 ONT197104:OOA197107 ODX197104:OEE197107 NUB197104:NUI197107 NKF197104:NKM197107 NAJ197104:NAQ197107 MQN197104:MQU197107 MGR197104:MGY197107 LWV197104:LXC197107 LMZ197104:LNG197107 LDD197104:LDK197107 KTH197104:KTO197107 KJL197104:KJS197107 JZP197104:JZW197107 JPT197104:JQA197107 JFX197104:JGE197107 IWB197104:IWI197107 IMF197104:IMM197107 ICJ197104:ICQ197107 HSN197104:HSU197107 HIR197104:HIY197107 GYV197104:GZC197107 GOZ197104:GPG197107 GFD197104:GFK197107 FVH197104:FVO197107 FLL197104:FLS197107 FBP197104:FBW197107 ERT197104:ESA197107 EHX197104:EIE197107 DYB197104:DYI197107 DOF197104:DOM197107 DEJ197104:DEQ197107 CUN197104:CUU197107 CKR197104:CKY197107 CAV197104:CBC197107 BQZ197104:BRG197107 BHD197104:BHK197107 AXH197104:AXO197107 ANL197104:ANS197107 ADP197104:ADW197107 TT197104:UA197107 JX197104:KE197107 AD197104:AK197107 WWJ131568:WWQ131571 WMN131568:WMU131571 WCR131568:WCY131571 VSV131568:VTC131571 VIZ131568:VJG131571 UZD131568:UZK131571 UPH131568:UPO131571 UFL131568:UFS131571 TVP131568:TVW131571 TLT131568:TMA131571 TBX131568:TCE131571 SSB131568:SSI131571 SIF131568:SIM131571 RYJ131568:RYQ131571 RON131568:ROU131571 RER131568:REY131571 QUV131568:QVC131571 QKZ131568:QLG131571 QBD131568:QBK131571 PRH131568:PRO131571 PHL131568:PHS131571 OXP131568:OXW131571 ONT131568:OOA131571 ODX131568:OEE131571 NUB131568:NUI131571 NKF131568:NKM131571 NAJ131568:NAQ131571 MQN131568:MQU131571 MGR131568:MGY131571 LWV131568:LXC131571 LMZ131568:LNG131571 LDD131568:LDK131571 KTH131568:KTO131571 KJL131568:KJS131571 JZP131568:JZW131571 JPT131568:JQA131571 JFX131568:JGE131571 IWB131568:IWI131571 IMF131568:IMM131571 ICJ131568:ICQ131571 HSN131568:HSU131571 HIR131568:HIY131571 GYV131568:GZC131571 GOZ131568:GPG131571 GFD131568:GFK131571 FVH131568:FVO131571 FLL131568:FLS131571 FBP131568:FBW131571 ERT131568:ESA131571 EHX131568:EIE131571 DYB131568:DYI131571 DOF131568:DOM131571 DEJ131568:DEQ131571 CUN131568:CUU131571 CKR131568:CKY131571 CAV131568:CBC131571 BQZ131568:BRG131571 BHD131568:BHK131571 AXH131568:AXO131571 ANL131568:ANS131571 ADP131568:ADW131571 TT131568:UA131571 JX131568:KE131571 AD131568:AK131571 WWJ66032:WWQ66035 WMN66032:WMU66035 WCR66032:WCY66035 VSV66032:VTC66035 VIZ66032:VJG66035 UZD66032:UZK66035 UPH66032:UPO66035 UFL66032:UFS66035 TVP66032:TVW66035 TLT66032:TMA66035 TBX66032:TCE66035 SSB66032:SSI66035 SIF66032:SIM66035 RYJ66032:RYQ66035 RON66032:ROU66035 RER66032:REY66035 QUV66032:QVC66035 QKZ66032:QLG66035 QBD66032:QBK66035 PRH66032:PRO66035 PHL66032:PHS66035 OXP66032:OXW66035 ONT66032:OOA66035 ODX66032:OEE66035 NUB66032:NUI66035 NKF66032:NKM66035 NAJ66032:NAQ66035 MQN66032:MQU66035 MGR66032:MGY66035 LWV66032:LXC66035 LMZ66032:LNG66035 LDD66032:LDK66035 KTH66032:KTO66035 KJL66032:KJS66035 JZP66032:JZW66035 JPT66032:JQA66035 JFX66032:JGE66035 IWB66032:IWI66035 IMF66032:IMM66035 ICJ66032:ICQ66035 HSN66032:HSU66035 HIR66032:HIY66035 GYV66032:GZC66035 GOZ66032:GPG66035 GFD66032:GFK66035 FVH66032:FVO66035 FLL66032:FLS66035 FBP66032:FBW66035 ERT66032:ESA66035 EHX66032:EIE66035 DYB66032:DYI66035 DOF66032:DOM66035 DEJ66032:DEQ66035 CUN66032:CUU66035 CKR66032:CKY66035 CAV66032:CBC66035 BQZ66032:BRG66035 BHD66032:BHK66035 AXH66032:AXO66035 ANL66032:ANS66035 ADP66032:ADW66035 TT66032:UA66035 JX66032:KE66035 AD66032:AK66035 WWJ496:WWQ499 WMN496:WMU499 WCR496:WCY499 VSV496:VTC499 VIZ496:VJG499 UZD496:UZK499 UPH496:UPO499 UFL496:UFS499 TVP496:TVW499 TLT496:TMA499 TBX496:TCE499 SSB496:SSI499 SIF496:SIM499 RYJ496:RYQ499 RON496:ROU499 RER496:REY499 QUV496:QVC499 QKZ496:QLG499 QBD496:QBK499 PRH496:PRO499 PHL496:PHS499 OXP496:OXW499 ONT496:OOA499 ODX496:OEE499 NUB496:NUI499 NKF496:NKM499 NAJ496:NAQ499 MQN496:MQU499 MGR496:MGY499 LWV496:LXC499 LMZ496:LNG499 LDD496:LDK499 KTH496:KTO499 KJL496:KJS499 JZP496:JZW499 JPT496:JQA499 JFX496:JGE499 IWB496:IWI499 IMF496:IMM499 ICJ496:ICQ499 HSN496:HSU499 HIR496:HIY499 GYV496:GZC499 GOZ496:GPG499 GFD496:GFK499 FVH496:FVO499 FLL496:FLS499 FBP496:FBW499 ERT496:ESA499 EHX496:EIE499 DYB496:DYI499 DOF496:DOM499 DEJ496:DEQ499 CUN496:CUU499 CKR496:CKY499 CAV496:CBC499 BQZ496:BRG499 BHD496:BHK499 AXH496:AXO499 ANL496:ANS499 ADP496:ADW499 TT496:UA499 JX496:KE499 AD496:AK499 WWJ982924:WWQ982924 WMN982924:WMU982924 WCR982924:WCY982924 VSV982924:VTC982924 VIZ982924:VJG982924 UZD982924:UZK982924 UPH982924:UPO982924 UFL982924:UFS982924 TVP982924:TVW982924 TLT982924:TMA982924 TBX982924:TCE982924 SSB982924:SSI982924 SIF982924:SIM982924 RYJ982924:RYQ982924 RON982924:ROU982924 RER982924:REY982924 QUV982924:QVC982924 QKZ982924:QLG982924 QBD982924:QBK982924 PRH982924:PRO982924 PHL982924:PHS982924 OXP982924:OXW982924 ONT982924:OOA982924 ODX982924:OEE982924 NUB982924:NUI982924 NKF982924:NKM982924 NAJ982924:NAQ982924 MQN982924:MQU982924 MGR982924:MGY982924 LWV982924:LXC982924 LMZ982924:LNG982924 LDD982924:LDK982924 KTH982924:KTO982924 KJL982924:KJS982924 JZP982924:JZW982924 JPT982924:JQA982924 JFX982924:JGE982924 IWB982924:IWI982924 IMF982924:IMM982924 ICJ982924:ICQ982924 HSN982924:HSU982924 HIR982924:HIY982924 GYV982924:GZC982924 GOZ982924:GPG982924 GFD982924:GFK982924 FVH982924:FVO982924 FLL982924:FLS982924 FBP982924:FBW982924 ERT982924:ESA982924 EHX982924:EIE982924 DYB982924:DYI982924 DOF982924:DOM982924 DEJ982924:DEQ982924 CUN982924:CUU982924 CKR982924:CKY982924 CAV982924:CBC982924 BQZ982924:BRG982924 BHD982924:BHK982924 AXH982924:AXO982924 ANL982924:ANS982924 ADP982924:ADW982924 TT982924:UA982924 JX982924:KE982924 AD982924:AK982924 WWJ917388:WWQ917388 WMN917388:WMU917388 WCR917388:WCY917388 VSV917388:VTC917388 VIZ917388:VJG917388 UZD917388:UZK917388 UPH917388:UPO917388 UFL917388:UFS917388 TVP917388:TVW917388 TLT917388:TMA917388 TBX917388:TCE917388 SSB917388:SSI917388 SIF917388:SIM917388 RYJ917388:RYQ917388 RON917388:ROU917388 RER917388:REY917388 QUV917388:QVC917388 QKZ917388:QLG917388 QBD917388:QBK917388 PRH917388:PRO917388 PHL917388:PHS917388 OXP917388:OXW917388 ONT917388:OOA917388 ODX917388:OEE917388 NUB917388:NUI917388 NKF917388:NKM917388 NAJ917388:NAQ917388 MQN917388:MQU917388 MGR917388:MGY917388 LWV917388:LXC917388 LMZ917388:LNG917388 LDD917388:LDK917388 KTH917388:KTO917388 KJL917388:KJS917388 JZP917388:JZW917388 JPT917388:JQA917388 JFX917388:JGE917388 IWB917388:IWI917388 IMF917388:IMM917388 ICJ917388:ICQ917388 HSN917388:HSU917388 HIR917388:HIY917388 GYV917388:GZC917388 GOZ917388:GPG917388 GFD917388:GFK917388 FVH917388:FVO917388 FLL917388:FLS917388 FBP917388:FBW917388 ERT917388:ESA917388 EHX917388:EIE917388 DYB917388:DYI917388 DOF917388:DOM917388 DEJ917388:DEQ917388 CUN917388:CUU917388 CKR917388:CKY917388 CAV917388:CBC917388 BQZ917388:BRG917388 BHD917388:BHK917388 AXH917388:AXO917388 ANL917388:ANS917388 ADP917388:ADW917388 TT917388:UA917388 JX917388:KE917388 AD917388:AK917388 WWJ851852:WWQ851852 WMN851852:WMU851852 WCR851852:WCY851852 VSV851852:VTC851852 VIZ851852:VJG851852 UZD851852:UZK851852 UPH851852:UPO851852 UFL851852:UFS851852 TVP851852:TVW851852 TLT851852:TMA851852 TBX851852:TCE851852 SSB851852:SSI851852 SIF851852:SIM851852 RYJ851852:RYQ851852 RON851852:ROU851852 RER851852:REY851852 QUV851852:QVC851852 QKZ851852:QLG851852 QBD851852:QBK851852 PRH851852:PRO851852 PHL851852:PHS851852 OXP851852:OXW851852 ONT851852:OOA851852 ODX851852:OEE851852 NUB851852:NUI851852 NKF851852:NKM851852 NAJ851852:NAQ851852 MQN851852:MQU851852 MGR851852:MGY851852 LWV851852:LXC851852 LMZ851852:LNG851852 LDD851852:LDK851852 KTH851852:KTO851852 KJL851852:KJS851852 JZP851852:JZW851852 JPT851852:JQA851852 JFX851852:JGE851852 IWB851852:IWI851852 IMF851852:IMM851852 ICJ851852:ICQ851852 HSN851852:HSU851852 HIR851852:HIY851852 GYV851852:GZC851852 GOZ851852:GPG851852 GFD851852:GFK851852 FVH851852:FVO851852 FLL851852:FLS851852 FBP851852:FBW851852 ERT851852:ESA851852 EHX851852:EIE851852 DYB851852:DYI851852 DOF851852:DOM851852 DEJ851852:DEQ851852 CUN851852:CUU851852 CKR851852:CKY851852 CAV851852:CBC851852 BQZ851852:BRG851852 BHD851852:BHK851852 AXH851852:AXO851852 ANL851852:ANS851852 ADP851852:ADW851852 TT851852:UA851852 JX851852:KE851852 AD851852:AK851852 WWJ786316:WWQ786316 WMN786316:WMU786316 WCR786316:WCY786316 VSV786316:VTC786316 VIZ786316:VJG786316 UZD786316:UZK786316 UPH786316:UPO786316 UFL786316:UFS786316 TVP786316:TVW786316 TLT786316:TMA786316 TBX786316:TCE786316 SSB786316:SSI786316 SIF786316:SIM786316 RYJ786316:RYQ786316 RON786316:ROU786316 RER786316:REY786316 QUV786316:QVC786316 QKZ786316:QLG786316 QBD786316:QBK786316 PRH786316:PRO786316 PHL786316:PHS786316 OXP786316:OXW786316 ONT786316:OOA786316 ODX786316:OEE786316 NUB786316:NUI786316 NKF786316:NKM786316 NAJ786316:NAQ786316 MQN786316:MQU786316 MGR786316:MGY786316 LWV786316:LXC786316 LMZ786316:LNG786316 LDD786316:LDK786316 KTH786316:KTO786316 KJL786316:KJS786316 JZP786316:JZW786316 JPT786316:JQA786316 JFX786316:JGE786316 IWB786316:IWI786316 IMF786316:IMM786316 ICJ786316:ICQ786316 HSN786316:HSU786316 HIR786316:HIY786316 GYV786316:GZC786316 GOZ786316:GPG786316 GFD786316:GFK786316 FVH786316:FVO786316 FLL786316:FLS786316 FBP786316:FBW786316 ERT786316:ESA786316 EHX786316:EIE786316 DYB786316:DYI786316 DOF786316:DOM786316 DEJ786316:DEQ786316 CUN786316:CUU786316 CKR786316:CKY786316 CAV786316:CBC786316 BQZ786316:BRG786316 BHD786316:BHK786316 AXH786316:AXO786316 ANL786316:ANS786316 ADP786316:ADW786316 TT786316:UA786316 JX786316:KE786316 AD786316:AK786316 WWJ720780:WWQ720780 WMN720780:WMU720780 WCR720780:WCY720780 VSV720780:VTC720780 VIZ720780:VJG720780 UZD720780:UZK720780 UPH720780:UPO720780 UFL720780:UFS720780 TVP720780:TVW720780 TLT720780:TMA720780 TBX720780:TCE720780 SSB720780:SSI720780 SIF720780:SIM720780 RYJ720780:RYQ720780 RON720780:ROU720780 RER720780:REY720780 QUV720780:QVC720780 QKZ720780:QLG720780 QBD720780:QBK720780 PRH720780:PRO720780 PHL720780:PHS720780 OXP720780:OXW720780 ONT720780:OOA720780 ODX720780:OEE720780 NUB720780:NUI720780 NKF720780:NKM720780 NAJ720780:NAQ720780 MQN720780:MQU720780 MGR720780:MGY720780 LWV720780:LXC720780 LMZ720780:LNG720780 LDD720780:LDK720780 KTH720780:KTO720780 KJL720780:KJS720780 JZP720780:JZW720780 JPT720780:JQA720780 JFX720780:JGE720780 IWB720780:IWI720780 IMF720780:IMM720780 ICJ720780:ICQ720780 HSN720780:HSU720780 HIR720780:HIY720780 GYV720780:GZC720780 GOZ720780:GPG720780 GFD720780:GFK720780 FVH720780:FVO720780 FLL720780:FLS720780 FBP720780:FBW720780 ERT720780:ESA720780 EHX720780:EIE720780 DYB720780:DYI720780 DOF720780:DOM720780 DEJ720780:DEQ720780 CUN720780:CUU720780 CKR720780:CKY720780 CAV720780:CBC720780 BQZ720780:BRG720780 BHD720780:BHK720780 AXH720780:AXO720780 ANL720780:ANS720780 ADP720780:ADW720780 TT720780:UA720780 JX720780:KE720780 AD720780:AK720780 WWJ655244:WWQ655244 WMN655244:WMU655244 WCR655244:WCY655244 VSV655244:VTC655244 VIZ655244:VJG655244 UZD655244:UZK655244 UPH655244:UPO655244 UFL655244:UFS655244 TVP655244:TVW655244 TLT655244:TMA655244 TBX655244:TCE655244 SSB655244:SSI655244 SIF655244:SIM655244 RYJ655244:RYQ655244 RON655244:ROU655244 RER655244:REY655244 QUV655244:QVC655244 QKZ655244:QLG655244 QBD655244:QBK655244 PRH655244:PRO655244 PHL655244:PHS655244 OXP655244:OXW655244 ONT655244:OOA655244 ODX655244:OEE655244 NUB655244:NUI655244 NKF655244:NKM655244 NAJ655244:NAQ655244 MQN655244:MQU655244 MGR655244:MGY655244 LWV655244:LXC655244 LMZ655244:LNG655244 LDD655244:LDK655244 KTH655244:KTO655244 KJL655244:KJS655244 JZP655244:JZW655244 JPT655244:JQA655244 JFX655244:JGE655244 IWB655244:IWI655244 IMF655244:IMM655244 ICJ655244:ICQ655244 HSN655244:HSU655244 HIR655244:HIY655244 GYV655244:GZC655244 GOZ655244:GPG655244 GFD655244:GFK655244 FVH655244:FVO655244 FLL655244:FLS655244 FBP655244:FBW655244 ERT655244:ESA655244 EHX655244:EIE655244 DYB655244:DYI655244 DOF655244:DOM655244 DEJ655244:DEQ655244 CUN655244:CUU655244 CKR655244:CKY655244 CAV655244:CBC655244 BQZ655244:BRG655244 BHD655244:BHK655244 AXH655244:AXO655244 ANL655244:ANS655244 ADP655244:ADW655244 TT655244:UA655244 JX655244:KE655244 AD655244:AK655244 WWJ589708:WWQ589708 WMN589708:WMU589708 WCR589708:WCY589708 VSV589708:VTC589708 VIZ589708:VJG589708 UZD589708:UZK589708 UPH589708:UPO589708 UFL589708:UFS589708 TVP589708:TVW589708 TLT589708:TMA589708 TBX589708:TCE589708 SSB589708:SSI589708 SIF589708:SIM589708 RYJ589708:RYQ589708 RON589708:ROU589708 RER589708:REY589708 QUV589708:QVC589708 QKZ589708:QLG589708 QBD589708:QBK589708 PRH589708:PRO589708 PHL589708:PHS589708 OXP589708:OXW589708 ONT589708:OOA589708 ODX589708:OEE589708 NUB589708:NUI589708 NKF589708:NKM589708 NAJ589708:NAQ589708 MQN589708:MQU589708 MGR589708:MGY589708 LWV589708:LXC589708 LMZ589708:LNG589708 LDD589708:LDK589708 KTH589708:KTO589708 KJL589708:KJS589708 JZP589708:JZW589708 JPT589708:JQA589708 JFX589708:JGE589708 IWB589708:IWI589708 IMF589708:IMM589708 ICJ589708:ICQ589708 HSN589708:HSU589708 HIR589708:HIY589708 GYV589708:GZC589708 GOZ589708:GPG589708 GFD589708:GFK589708 FVH589708:FVO589708 FLL589708:FLS589708 FBP589708:FBW589708 ERT589708:ESA589708 EHX589708:EIE589708 DYB589708:DYI589708 DOF589708:DOM589708 DEJ589708:DEQ589708 CUN589708:CUU589708 CKR589708:CKY589708 CAV589708:CBC589708 BQZ589708:BRG589708 BHD589708:BHK589708 AXH589708:AXO589708 ANL589708:ANS589708 ADP589708:ADW589708 TT589708:UA589708 JX589708:KE589708 AD589708:AK589708 WWJ524172:WWQ524172 WMN524172:WMU524172 WCR524172:WCY524172 VSV524172:VTC524172 VIZ524172:VJG524172 UZD524172:UZK524172 UPH524172:UPO524172 UFL524172:UFS524172 TVP524172:TVW524172 TLT524172:TMA524172 TBX524172:TCE524172 SSB524172:SSI524172 SIF524172:SIM524172 RYJ524172:RYQ524172 RON524172:ROU524172 RER524172:REY524172 QUV524172:QVC524172 QKZ524172:QLG524172 QBD524172:QBK524172 PRH524172:PRO524172 PHL524172:PHS524172 OXP524172:OXW524172 ONT524172:OOA524172 ODX524172:OEE524172 NUB524172:NUI524172 NKF524172:NKM524172 NAJ524172:NAQ524172 MQN524172:MQU524172 MGR524172:MGY524172 LWV524172:LXC524172 LMZ524172:LNG524172 LDD524172:LDK524172 KTH524172:KTO524172 KJL524172:KJS524172 JZP524172:JZW524172 JPT524172:JQA524172 JFX524172:JGE524172 IWB524172:IWI524172 IMF524172:IMM524172 ICJ524172:ICQ524172 HSN524172:HSU524172 HIR524172:HIY524172 GYV524172:GZC524172 GOZ524172:GPG524172 GFD524172:GFK524172 FVH524172:FVO524172 FLL524172:FLS524172 FBP524172:FBW524172 ERT524172:ESA524172 EHX524172:EIE524172 DYB524172:DYI524172 DOF524172:DOM524172 DEJ524172:DEQ524172 CUN524172:CUU524172 CKR524172:CKY524172 CAV524172:CBC524172 BQZ524172:BRG524172 BHD524172:BHK524172 AXH524172:AXO524172 ANL524172:ANS524172 ADP524172:ADW524172 TT524172:UA524172 JX524172:KE524172 AD524172:AK524172 WWJ458636:WWQ458636 WMN458636:WMU458636 WCR458636:WCY458636 VSV458636:VTC458636 VIZ458636:VJG458636 UZD458636:UZK458636 UPH458636:UPO458636 UFL458636:UFS458636 TVP458636:TVW458636 TLT458636:TMA458636 TBX458636:TCE458636 SSB458636:SSI458636 SIF458636:SIM458636 RYJ458636:RYQ458636 RON458636:ROU458636 RER458636:REY458636 QUV458636:QVC458636 QKZ458636:QLG458636 QBD458636:QBK458636 PRH458636:PRO458636 PHL458636:PHS458636 OXP458636:OXW458636 ONT458636:OOA458636 ODX458636:OEE458636 NUB458636:NUI458636 NKF458636:NKM458636 NAJ458636:NAQ458636 MQN458636:MQU458636 MGR458636:MGY458636 LWV458636:LXC458636 LMZ458636:LNG458636 LDD458636:LDK458636 KTH458636:KTO458636 KJL458636:KJS458636 JZP458636:JZW458636 JPT458636:JQA458636 JFX458636:JGE458636 IWB458636:IWI458636 IMF458636:IMM458636 ICJ458636:ICQ458636 HSN458636:HSU458636 HIR458636:HIY458636 GYV458636:GZC458636 GOZ458636:GPG458636 GFD458636:GFK458636 FVH458636:FVO458636 FLL458636:FLS458636 FBP458636:FBW458636 ERT458636:ESA458636 EHX458636:EIE458636 DYB458636:DYI458636 DOF458636:DOM458636 DEJ458636:DEQ458636 CUN458636:CUU458636 CKR458636:CKY458636 CAV458636:CBC458636 BQZ458636:BRG458636 BHD458636:BHK458636 AXH458636:AXO458636 ANL458636:ANS458636 ADP458636:ADW458636 TT458636:UA458636 JX458636:KE458636 AD458636:AK458636 WWJ393100:WWQ393100 WMN393100:WMU393100 WCR393100:WCY393100 VSV393100:VTC393100 VIZ393100:VJG393100 UZD393100:UZK393100 UPH393100:UPO393100 UFL393100:UFS393100 TVP393100:TVW393100 TLT393100:TMA393100 TBX393100:TCE393100 SSB393100:SSI393100 SIF393100:SIM393100 RYJ393100:RYQ393100 RON393100:ROU393100 RER393100:REY393100 QUV393100:QVC393100 QKZ393100:QLG393100 QBD393100:QBK393100 PRH393100:PRO393100 PHL393100:PHS393100 OXP393100:OXW393100 ONT393100:OOA393100 ODX393100:OEE393100 NUB393100:NUI393100 NKF393100:NKM393100 NAJ393100:NAQ393100 MQN393100:MQU393100 MGR393100:MGY393100 LWV393100:LXC393100 LMZ393100:LNG393100 LDD393100:LDK393100 KTH393100:KTO393100 KJL393100:KJS393100 JZP393100:JZW393100 JPT393100:JQA393100 JFX393100:JGE393100 IWB393100:IWI393100 IMF393100:IMM393100 ICJ393100:ICQ393100 HSN393100:HSU393100 HIR393100:HIY393100 GYV393100:GZC393100 GOZ393100:GPG393100 GFD393100:GFK393100 FVH393100:FVO393100 FLL393100:FLS393100 FBP393100:FBW393100 ERT393100:ESA393100 EHX393100:EIE393100 DYB393100:DYI393100 DOF393100:DOM393100 DEJ393100:DEQ393100 CUN393100:CUU393100 CKR393100:CKY393100 CAV393100:CBC393100 BQZ393100:BRG393100 BHD393100:BHK393100 AXH393100:AXO393100 ANL393100:ANS393100 ADP393100:ADW393100 TT393100:UA393100 JX393100:KE393100 AD393100:AK393100 WWJ327564:WWQ327564 WMN327564:WMU327564 WCR327564:WCY327564 VSV327564:VTC327564 VIZ327564:VJG327564 UZD327564:UZK327564 UPH327564:UPO327564 UFL327564:UFS327564 TVP327564:TVW327564 TLT327564:TMA327564 TBX327564:TCE327564 SSB327564:SSI327564 SIF327564:SIM327564 RYJ327564:RYQ327564 RON327564:ROU327564 RER327564:REY327564 QUV327564:QVC327564 QKZ327564:QLG327564 QBD327564:QBK327564 PRH327564:PRO327564 PHL327564:PHS327564 OXP327564:OXW327564 ONT327564:OOA327564 ODX327564:OEE327564 NUB327564:NUI327564 NKF327564:NKM327564 NAJ327564:NAQ327564 MQN327564:MQU327564 MGR327564:MGY327564 LWV327564:LXC327564 LMZ327564:LNG327564 LDD327564:LDK327564 KTH327564:KTO327564 KJL327564:KJS327564 JZP327564:JZW327564 JPT327564:JQA327564 JFX327564:JGE327564 IWB327564:IWI327564 IMF327564:IMM327564 ICJ327564:ICQ327564 HSN327564:HSU327564 HIR327564:HIY327564 GYV327564:GZC327564 GOZ327564:GPG327564 GFD327564:GFK327564 FVH327564:FVO327564 FLL327564:FLS327564 FBP327564:FBW327564 ERT327564:ESA327564 EHX327564:EIE327564 DYB327564:DYI327564 DOF327564:DOM327564 DEJ327564:DEQ327564 CUN327564:CUU327564 CKR327564:CKY327564 CAV327564:CBC327564 BQZ327564:BRG327564 BHD327564:BHK327564 AXH327564:AXO327564 ANL327564:ANS327564 ADP327564:ADW327564 TT327564:UA327564 JX327564:KE327564 AD327564:AK327564 WWJ262028:WWQ262028 WMN262028:WMU262028 WCR262028:WCY262028 VSV262028:VTC262028 VIZ262028:VJG262028 UZD262028:UZK262028 UPH262028:UPO262028 UFL262028:UFS262028 TVP262028:TVW262028 TLT262028:TMA262028 TBX262028:TCE262028 SSB262028:SSI262028 SIF262028:SIM262028 RYJ262028:RYQ262028 RON262028:ROU262028 RER262028:REY262028 QUV262028:QVC262028 QKZ262028:QLG262028 QBD262028:QBK262028 PRH262028:PRO262028 PHL262028:PHS262028 OXP262028:OXW262028 ONT262028:OOA262028 ODX262028:OEE262028 NUB262028:NUI262028 NKF262028:NKM262028 NAJ262028:NAQ262028 MQN262028:MQU262028 MGR262028:MGY262028 LWV262028:LXC262028 LMZ262028:LNG262028 LDD262028:LDK262028 KTH262028:KTO262028 KJL262028:KJS262028 JZP262028:JZW262028 JPT262028:JQA262028 JFX262028:JGE262028 IWB262028:IWI262028 IMF262028:IMM262028 ICJ262028:ICQ262028 HSN262028:HSU262028 HIR262028:HIY262028 GYV262028:GZC262028 GOZ262028:GPG262028 GFD262028:GFK262028 FVH262028:FVO262028 FLL262028:FLS262028 FBP262028:FBW262028 ERT262028:ESA262028 EHX262028:EIE262028 DYB262028:DYI262028 DOF262028:DOM262028 DEJ262028:DEQ262028 CUN262028:CUU262028 CKR262028:CKY262028 CAV262028:CBC262028 BQZ262028:BRG262028 BHD262028:BHK262028 AXH262028:AXO262028 ANL262028:ANS262028 ADP262028:ADW262028 TT262028:UA262028 JX262028:KE262028 AD262028:AK262028 WWJ196492:WWQ196492 WMN196492:WMU196492 WCR196492:WCY196492 VSV196492:VTC196492 VIZ196492:VJG196492 UZD196492:UZK196492 UPH196492:UPO196492 UFL196492:UFS196492 TVP196492:TVW196492 TLT196492:TMA196492 TBX196492:TCE196492 SSB196492:SSI196492 SIF196492:SIM196492 RYJ196492:RYQ196492 RON196492:ROU196492 RER196492:REY196492 QUV196492:QVC196492 QKZ196492:QLG196492 QBD196492:QBK196492 PRH196492:PRO196492 PHL196492:PHS196492 OXP196492:OXW196492 ONT196492:OOA196492 ODX196492:OEE196492 NUB196492:NUI196492 NKF196492:NKM196492 NAJ196492:NAQ196492 MQN196492:MQU196492 MGR196492:MGY196492 LWV196492:LXC196492 LMZ196492:LNG196492 LDD196492:LDK196492 KTH196492:KTO196492 KJL196492:KJS196492 JZP196492:JZW196492 JPT196492:JQA196492 JFX196492:JGE196492 IWB196492:IWI196492 IMF196492:IMM196492 ICJ196492:ICQ196492 HSN196492:HSU196492 HIR196492:HIY196492 GYV196492:GZC196492 GOZ196492:GPG196492 GFD196492:GFK196492 FVH196492:FVO196492 FLL196492:FLS196492 FBP196492:FBW196492 ERT196492:ESA196492 EHX196492:EIE196492 DYB196492:DYI196492 DOF196492:DOM196492 DEJ196492:DEQ196492 CUN196492:CUU196492 CKR196492:CKY196492 CAV196492:CBC196492 BQZ196492:BRG196492 BHD196492:BHK196492 AXH196492:AXO196492 ANL196492:ANS196492 ADP196492:ADW196492 TT196492:UA196492 JX196492:KE196492 AD196492:AK196492 WWJ130956:WWQ130956 WMN130956:WMU130956 WCR130956:WCY130956 VSV130956:VTC130956 VIZ130956:VJG130956 UZD130956:UZK130956 UPH130956:UPO130956 UFL130956:UFS130956 TVP130956:TVW130956 TLT130956:TMA130956 TBX130956:TCE130956 SSB130956:SSI130956 SIF130956:SIM130956 RYJ130956:RYQ130956 RON130956:ROU130956 RER130956:REY130956 QUV130956:QVC130956 QKZ130956:QLG130956 QBD130956:QBK130956 PRH130956:PRO130956 PHL130956:PHS130956 OXP130956:OXW130956 ONT130956:OOA130956 ODX130956:OEE130956 NUB130956:NUI130956 NKF130956:NKM130956 NAJ130956:NAQ130956 MQN130956:MQU130956 MGR130956:MGY130956 LWV130956:LXC130956 LMZ130956:LNG130956 LDD130956:LDK130956 KTH130956:KTO130956 KJL130956:KJS130956 JZP130956:JZW130956 JPT130956:JQA130956 JFX130956:JGE130956 IWB130956:IWI130956 IMF130956:IMM130956 ICJ130956:ICQ130956 HSN130956:HSU130956 HIR130956:HIY130956 GYV130956:GZC130956 GOZ130956:GPG130956 GFD130956:GFK130956 FVH130956:FVO130956 FLL130956:FLS130956 FBP130956:FBW130956 ERT130956:ESA130956 EHX130956:EIE130956 DYB130956:DYI130956 DOF130956:DOM130956 DEJ130956:DEQ130956 CUN130956:CUU130956 CKR130956:CKY130956 CAV130956:CBC130956 BQZ130956:BRG130956 BHD130956:BHK130956 AXH130956:AXO130956 ANL130956:ANS130956 ADP130956:ADW130956 TT130956:UA130956 JX130956:KE130956 AD130956:AK130956 WWJ65420:WWQ65420 WMN65420:WMU65420 WCR65420:WCY65420 VSV65420:VTC65420 VIZ65420:VJG65420 UZD65420:UZK65420 UPH65420:UPO65420 UFL65420:UFS65420 TVP65420:TVW65420 TLT65420:TMA65420 TBX65420:TCE65420 SSB65420:SSI65420 SIF65420:SIM65420 RYJ65420:RYQ65420 RON65420:ROU65420 RER65420:REY65420 QUV65420:QVC65420 QKZ65420:QLG65420 QBD65420:QBK65420 PRH65420:PRO65420 PHL65420:PHS65420 OXP65420:OXW65420 ONT65420:OOA65420 ODX65420:OEE65420 NUB65420:NUI65420 NKF65420:NKM65420 NAJ65420:NAQ65420 MQN65420:MQU65420 MGR65420:MGY65420 LWV65420:LXC65420 LMZ65420:LNG65420 LDD65420:LDK65420 KTH65420:KTO65420 KJL65420:KJS65420 JZP65420:JZW65420 JPT65420:JQA65420 JFX65420:JGE65420 IWB65420:IWI65420 IMF65420:IMM65420 ICJ65420:ICQ65420 HSN65420:HSU65420 HIR65420:HIY65420 GYV65420:GZC65420 GOZ65420:GPG65420 GFD65420:GFK65420 FVH65420:FVO65420 FLL65420:FLS65420 FBP65420:FBW65420 ERT65420:ESA65420 EHX65420:EIE65420 DYB65420:DYI65420 DOF65420:DOM65420 DEJ65420:DEQ65420 CUN65420:CUU65420 CKR65420:CKY65420 CAV65420:CBC65420 BQZ65420:BRG65420 BHD65420:BHK65420 AXH65420:AXO65420 ANL65420:ANS65420 ADP65420:ADW65420 TT65420:UA65420 JX65420:KE65420 AD65420:AK65420 WWJ982856:WWQ982856 WMN982856:WMU982856 WCR982856:WCY982856 VSV982856:VTC982856 VIZ982856:VJG982856 UZD982856:UZK982856 UPH982856:UPO982856 UFL982856:UFS982856 TVP982856:TVW982856 TLT982856:TMA982856 TBX982856:TCE982856 SSB982856:SSI982856 SIF982856:SIM982856 RYJ982856:RYQ982856 RON982856:ROU982856 RER982856:REY982856 QUV982856:QVC982856 QKZ982856:QLG982856 QBD982856:QBK982856 PRH982856:PRO982856 PHL982856:PHS982856 OXP982856:OXW982856 ONT982856:OOA982856 ODX982856:OEE982856 NUB982856:NUI982856 NKF982856:NKM982856 NAJ982856:NAQ982856 MQN982856:MQU982856 MGR982856:MGY982856 LWV982856:LXC982856 LMZ982856:LNG982856 LDD982856:LDK982856 KTH982856:KTO982856 KJL982856:KJS982856 JZP982856:JZW982856 JPT982856:JQA982856 JFX982856:JGE982856 IWB982856:IWI982856 IMF982856:IMM982856 ICJ982856:ICQ982856 HSN982856:HSU982856 HIR982856:HIY982856 GYV982856:GZC982856 GOZ982856:GPG982856 GFD982856:GFK982856 FVH982856:FVO982856 FLL982856:FLS982856 FBP982856:FBW982856 ERT982856:ESA982856 EHX982856:EIE982856 DYB982856:DYI982856 DOF982856:DOM982856 DEJ982856:DEQ982856 CUN982856:CUU982856 CKR982856:CKY982856 CAV982856:CBC982856 BQZ982856:BRG982856 BHD982856:BHK982856 AXH982856:AXO982856 ANL982856:ANS982856 ADP982856:ADW982856 TT982856:UA982856 JX982856:KE982856 AD982856:AK982856 WWJ917320:WWQ917320 WMN917320:WMU917320 WCR917320:WCY917320 VSV917320:VTC917320 VIZ917320:VJG917320 UZD917320:UZK917320 UPH917320:UPO917320 UFL917320:UFS917320 TVP917320:TVW917320 TLT917320:TMA917320 TBX917320:TCE917320 SSB917320:SSI917320 SIF917320:SIM917320 RYJ917320:RYQ917320 RON917320:ROU917320 RER917320:REY917320 QUV917320:QVC917320 QKZ917320:QLG917320 QBD917320:QBK917320 PRH917320:PRO917320 PHL917320:PHS917320 OXP917320:OXW917320 ONT917320:OOA917320 ODX917320:OEE917320 NUB917320:NUI917320 NKF917320:NKM917320 NAJ917320:NAQ917320 MQN917320:MQU917320 MGR917320:MGY917320 LWV917320:LXC917320 LMZ917320:LNG917320 LDD917320:LDK917320 KTH917320:KTO917320 KJL917320:KJS917320 JZP917320:JZW917320 JPT917320:JQA917320 JFX917320:JGE917320 IWB917320:IWI917320 IMF917320:IMM917320 ICJ917320:ICQ917320 HSN917320:HSU917320 HIR917320:HIY917320 GYV917320:GZC917320 GOZ917320:GPG917320 GFD917320:GFK917320 FVH917320:FVO917320 FLL917320:FLS917320 FBP917320:FBW917320 ERT917320:ESA917320 EHX917320:EIE917320 DYB917320:DYI917320 DOF917320:DOM917320 DEJ917320:DEQ917320 CUN917320:CUU917320 CKR917320:CKY917320 CAV917320:CBC917320 BQZ917320:BRG917320 BHD917320:BHK917320 AXH917320:AXO917320 ANL917320:ANS917320 ADP917320:ADW917320 TT917320:UA917320 JX917320:KE917320 AD917320:AK917320 WWJ851784:WWQ851784 WMN851784:WMU851784 WCR851784:WCY851784 VSV851784:VTC851784 VIZ851784:VJG851784 UZD851784:UZK851784 UPH851784:UPO851784 UFL851784:UFS851784 TVP851784:TVW851784 TLT851784:TMA851784 TBX851784:TCE851784 SSB851784:SSI851784 SIF851784:SIM851784 RYJ851784:RYQ851784 RON851784:ROU851784 RER851784:REY851784 QUV851784:QVC851784 QKZ851784:QLG851784 QBD851784:QBK851784 PRH851784:PRO851784 PHL851784:PHS851784 OXP851784:OXW851784 ONT851784:OOA851784 ODX851784:OEE851784 NUB851784:NUI851784 NKF851784:NKM851784 NAJ851784:NAQ851784 MQN851784:MQU851784 MGR851784:MGY851784 LWV851784:LXC851784 LMZ851784:LNG851784 LDD851784:LDK851784 KTH851784:KTO851784 KJL851784:KJS851784 JZP851784:JZW851784 JPT851784:JQA851784 JFX851784:JGE851784 IWB851784:IWI851784 IMF851784:IMM851784 ICJ851784:ICQ851784 HSN851784:HSU851784 HIR851784:HIY851784 GYV851784:GZC851784 GOZ851784:GPG851784 GFD851784:GFK851784 FVH851784:FVO851784 FLL851784:FLS851784 FBP851784:FBW851784 ERT851784:ESA851784 EHX851784:EIE851784 DYB851784:DYI851784 DOF851784:DOM851784 DEJ851784:DEQ851784 CUN851784:CUU851784 CKR851784:CKY851784 CAV851784:CBC851784 BQZ851784:BRG851784 BHD851784:BHK851784 AXH851784:AXO851784 ANL851784:ANS851784 ADP851784:ADW851784 TT851784:UA851784 JX851784:KE851784 AD851784:AK851784 WWJ786248:WWQ786248 WMN786248:WMU786248 WCR786248:WCY786248 VSV786248:VTC786248 VIZ786248:VJG786248 UZD786248:UZK786248 UPH786248:UPO786248 UFL786248:UFS786248 TVP786248:TVW786248 TLT786248:TMA786248 TBX786248:TCE786248 SSB786248:SSI786248 SIF786248:SIM786248 RYJ786248:RYQ786248 RON786248:ROU786248 RER786248:REY786248 QUV786248:QVC786248 QKZ786248:QLG786248 QBD786248:QBK786248 PRH786248:PRO786248 PHL786248:PHS786248 OXP786248:OXW786248 ONT786248:OOA786248 ODX786248:OEE786248 NUB786248:NUI786248 NKF786248:NKM786248 NAJ786248:NAQ786248 MQN786248:MQU786248 MGR786248:MGY786248 LWV786248:LXC786248 LMZ786248:LNG786248 LDD786248:LDK786248 KTH786248:KTO786248 KJL786248:KJS786248 JZP786248:JZW786248 JPT786248:JQA786248 JFX786248:JGE786248 IWB786248:IWI786248 IMF786248:IMM786248 ICJ786248:ICQ786248 HSN786248:HSU786248 HIR786248:HIY786248 GYV786248:GZC786248 GOZ786248:GPG786248 GFD786248:GFK786248 FVH786248:FVO786248 FLL786248:FLS786248 FBP786248:FBW786248 ERT786248:ESA786248 EHX786248:EIE786248 DYB786248:DYI786248 DOF786248:DOM786248 DEJ786248:DEQ786248 CUN786248:CUU786248 CKR786248:CKY786248 CAV786248:CBC786248 BQZ786248:BRG786248 BHD786248:BHK786248 AXH786248:AXO786248 ANL786248:ANS786248 ADP786248:ADW786248 TT786248:UA786248 JX786248:KE786248 AD786248:AK786248 WWJ720712:WWQ720712 WMN720712:WMU720712 WCR720712:WCY720712 VSV720712:VTC720712 VIZ720712:VJG720712 UZD720712:UZK720712 UPH720712:UPO720712 UFL720712:UFS720712 TVP720712:TVW720712 TLT720712:TMA720712 TBX720712:TCE720712 SSB720712:SSI720712 SIF720712:SIM720712 RYJ720712:RYQ720712 RON720712:ROU720712 RER720712:REY720712 QUV720712:QVC720712 QKZ720712:QLG720712 QBD720712:QBK720712 PRH720712:PRO720712 PHL720712:PHS720712 OXP720712:OXW720712 ONT720712:OOA720712 ODX720712:OEE720712 NUB720712:NUI720712 NKF720712:NKM720712 NAJ720712:NAQ720712 MQN720712:MQU720712 MGR720712:MGY720712 LWV720712:LXC720712 LMZ720712:LNG720712 LDD720712:LDK720712 KTH720712:KTO720712 KJL720712:KJS720712 JZP720712:JZW720712 JPT720712:JQA720712 JFX720712:JGE720712 IWB720712:IWI720712 IMF720712:IMM720712 ICJ720712:ICQ720712 HSN720712:HSU720712 HIR720712:HIY720712 GYV720712:GZC720712 GOZ720712:GPG720712 GFD720712:GFK720712 FVH720712:FVO720712 FLL720712:FLS720712 FBP720712:FBW720712 ERT720712:ESA720712 EHX720712:EIE720712 DYB720712:DYI720712 DOF720712:DOM720712 DEJ720712:DEQ720712 CUN720712:CUU720712 CKR720712:CKY720712 CAV720712:CBC720712 BQZ720712:BRG720712 BHD720712:BHK720712 AXH720712:AXO720712 ANL720712:ANS720712 ADP720712:ADW720712 TT720712:UA720712 JX720712:KE720712 AD720712:AK720712 WWJ655176:WWQ655176 WMN655176:WMU655176 WCR655176:WCY655176 VSV655176:VTC655176 VIZ655176:VJG655176 UZD655176:UZK655176 UPH655176:UPO655176 UFL655176:UFS655176 TVP655176:TVW655176 TLT655176:TMA655176 TBX655176:TCE655176 SSB655176:SSI655176 SIF655176:SIM655176 RYJ655176:RYQ655176 RON655176:ROU655176 RER655176:REY655176 QUV655176:QVC655176 QKZ655176:QLG655176 QBD655176:QBK655176 PRH655176:PRO655176 PHL655176:PHS655176 OXP655176:OXW655176 ONT655176:OOA655176 ODX655176:OEE655176 NUB655176:NUI655176 NKF655176:NKM655176 NAJ655176:NAQ655176 MQN655176:MQU655176 MGR655176:MGY655176 LWV655176:LXC655176 LMZ655176:LNG655176 LDD655176:LDK655176 KTH655176:KTO655176 KJL655176:KJS655176 JZP655176:JZW655176 JPT655176:JQA655176 JFX655176:JGE655176 IWB655176:IWI655176 IMF655176:IMM655176 ICJ655176:ICQ655176 HSN655176:HSU655176 HIR655176:HIY655176 GYV655176:GZC655176 GOZ655176:GPG655176 GFD655176:GFK655176 FVH655176:FVO655176 FLL655176:FLS655176 FBP655176:FBW655176 ERT655176:ESA655176 EHX655176:EIE655176 DYB655176:DYI655176 DOF655176:DOM655176 DEJ655176:DEQ655176 CUN655176:CUU655176 CKR655176:CKY655176 CAV655176:CBC655176 BQZ655176:BRG655176 BHD655176:BHK655176 AXH655176:AXO655176 ANL655176:ANS655176 ADP655176:ADW655176 TT655176:UA655176 JX655176:KE655176 AD655176:AK655176 WWJ589640:WWQ589640 WMN589640:WMU589640 WCR589640:WCY589640 VSV589640:VTC589640 VIZ589640:VJG589640 UZD589640:UZK589640 UPH589640:UPO589640 UFL589640:UFS589640 TVP589640:TVW589640 TLT589640:TMA589640 TBX589640:TCE589640 SSB589640:SSI589640 SIF589640:SIM589640 RYJ589640:RYQ589640 RON589640:ROU589640 RER589640:REY589640 QUV589640:QVC589640 QKZ589640:QLG589640 QBD589640:QBK589640 PRH589640:PRO589640 PHL589640:PHS589640 OXP589640:OXW589640 ONT589640:OOA589640 ODX589640:OEE589640 NUB589640:NUI589640 NKF589640:NKM589640 NAJ589640:NAQ589640 MQN589640:MQU589640 MGR589640:MGY589640 LWV589640:LXC589640 LMZ589640:LNG589640 LDD589640:LDK589640 KTH589640:KTO589640 KJL589640:KJS589640 JZP589640:JZW589640 JPT589640:JQA589640 JFX589640:JGE589640 IWB589640:IWI589640 IMF589640:IMM589640 ICJ589640:ICQ589640 HSN589640:HSU589640 HIR589640:HIY589640 GYV589640:GZC589640 GOZ589640:GPG589640 GFD589640:GFK589640 FVH589640:FVO589640 FLL589640:FLS589640 FBP589640:FBW589640 ERT589640:ESA589640 EHX589640:EIE589640 DYB589640:DYI589640 DOF589640:DOM589640 DEJ589640:DEQ589640 CUN589640:CUU589640 CKR589640:CKY589640 CAV589640:CBC589640 BQZ589640:BRG589640 BHD589640:BHK589640 AXH589640:AXO589640 ANL589640:ANS589640 ADP589640:ADW589640 TT589640:UA589640 JX589640:KE589640 AD589640:AK589640 WWJ524104:WWQ524104 WMN524104:WMU524104 WCR524104:WCY524104 VSV524104:VTC524104 VIZ524104:VJG524104 UZD524104:UZK524104 UPH524104:UPO524104 UFL524104:UFS524104 TVP524104:TVW524104 TLT524104:TMA524104 TBX524104:TCE524104 SSB524104:SSI524104 SIF524104:SIM524104 RYJ524104:RYQ524104 RON524104:ROU524104 RER524104:REY524104 QUV524104:QVC524104 QKZ524104:QLG524104 QBD524104:QBK524104 PRH524104:PRO524104 PHL524104:PHS524104 OXP524104:OXW524104 ONT524104:OOA524104 ODX524104:OEE524104 NUB524104:NUI524104 NKF524104:NKM524104 NAJ524104:NAQ524104 MQN524104:MQU524104 MGR524104:MGY524104 LWV524104:LXC524104 LMZ524104:LNG524104 LDD524104:LDK524104 KTH524104:KTO524104 KJL524104:KJS524104 JZP524104:JZW524104 JPT524104:JQA524104 JFX524104:JGE524104 IWB524104:IWI524104 IMF524104:IMM524104 ICJ524104:ICQ524104 HSN524104:HSU524104 HIR524104:HIY524104 GYV524104:GZC524104 GOZ524104:GPG524104 GFD524104:GFK524104 FVH524104:FVO524104 FLL524104:FLS524104 FBP524104:FBW524104 ERT524104:ESA524104 EHX524104:EIE524104 DYB524104:DYI524104 DOF524104:DOM524104 DEJ524104:DEQ524104 CUN524104:CUU524104 CKR524104:CKY524104 CAV524104:CBC524104 BQZ524104:BRG524104 BHD524104:BHK524104 AXH524104:AXO524104 ANL524104:ANS524104 ADP524104:ADW524104 TT524104:UA524104 JX524104:KE524104 AD524104:AK524104 WWJ458568:WWQ458568 WMN458568:WMU458568 WCR458568:WCY458568 VSV458568:VTC458568 VIZ458568:VJG458568 UZD458568:UZK458568 UPH458568:UPO458568 UFL458568:UFS458568 TVP458568:TVW458568 TLT458568:TMA458568 TBX458568:TCE458568 SSB458568:SSI458568 SIF458568:SIM458568 RYJ458568:RYQ458568 RON458568:ROU458568 RER458568:REY458568 QUV458568:QVC458568 QKZ458568:QLG458568 QBD458568:QBK458568 PRH458568:PRO458568 PHL458568:PHS458568 OXP458568:OXW458568 ONT458568:OOA458568 ODX458568:OEE458568 NUB458568:NUI458568 NKF458568:NKM458568 NAJ458568:NAQ458568 MQN458568:MQU458568 MGR458568:MGY458568 LWV458568:LXC458568 LMZ458568:LNG458568 LDD458568:LDK458568 KTH458568:KTO458568 KJL458568:KJS458568 JZP458568:JZW458568 JPT458568:JQA458568 JFX458568:JGE458568 IWB458568:IWI458568 IMF458568:IMM458568 ICJ458568:ICQ458568 HSN458568:HSU458568 HIR458568:HIY458568 GYV458568:GZC458568 GOZ458568:GPG458568 GFD458568:GFK458568 FVH458568:FVO458568 FLL458568:FLS458568 FBP458568:FBW458568 ERT458568:ESA458568 EHX458568:EIE458568 DYB458568:DYI458568 DOF458568:DOM458568 DEJ458568:DEQ458568 CUN458568:CUU458568 CKR458568:CKY458568 CAV458568:CBC458568 BQZ458568:BRG458568 BHD458568:BHK458568 AXH458568:AXO458568 ANL458568:ANS458568 ADP458568:ADW458568 TT458568:UA458568 JX458568:KE458568 AD458568:AK458568 WWJ393032:WWQ393032 WMN393032:WMU393032 WCR393032:WCY393032 VSV393032:VTC393032 VIZ393032:VJG393032 UZD393032:UZK393032 UPH393032:UPO393032 UFL393032:UFS393032 TVP393032:TVW393032 TLT393032:TMA393032 TBX393032:TCE393032 SSB393032:SSI393032 SIF393032:SIM393032 RYJ393032:RYQ393032 RON393032:ROU393032 RER393032:REY393032 QUV393032:QVC393032 QKZ393032:QLG393032 QBD393032:QBK393032 PRH393032:PRO393032 PHL393032:PHS393032 OXP393032:OXW393032 ONT393032:OOA393032 ODX393032:OEE393032 NUB393032:NUI393032 NKF393032:NKM393032 NAJ393032:NAQ393032 MQN393032:MQU393032 MGR393032:MGY393032 LWV393032:LXC393032 LMZ393032:LNG393032 LDD393032:LDK393032 KTH393032:KTO393032 KJL393032:KJS393032 JZP393032:JZW393032 JPT393032:JQA393032 JFX393032:JGE393032 IWB393032:IWI393032 IMF393032:IMM393032 ICJ393032:ICQ393032 HSN393032:HSU393032 HIR393032:HIY393032 GYV393032:GZC393032 GOZ393032:GPG393032 GFD393032:GFK393032 FVH393032:FVO393032 FLL393032:FLS393032 FBP393032:FBW393032 ERT393032:ESA393032 EHX393032:EIE393032 DYB393032:DYI393032 DOF393032:DOM393032 DEJ393032:DEQ393032 CUN393032:CUU393032 CKR393032:CKY393032 CAV393032:CBC393032 BQZ393032:BRG393032 BHD393032:BHK393032 AXH393032:AXO393032 ANL393032:ANS393032 ADP393032:ADW393032 TT393032:UA393032 JX393032:KE393032 AD393032:AK393032 WWJ327496:WWQ327496 WMN327496:WMU327496 WCR327496:WCY327496 VSV327496:VTC327496 VIZ327496:VJG327496 UZD327496:UZK327496 UPH327496:UPO327496 UFL327496:UFS327496 TVP327496:TVW327496 TLT327496:TMA327496 TBX327496:TCE327496 SSB327496:SSI327496 SIF327496:SIM327496 RYJ327496:RYQ327496 RON327496:ROU327496 RER327496:REY327496 QUV327496:QVC327496 QKZ327496:QLG327496 QBD327496:QBK327496 PRH327496:PRO327496 PHL327496:PHS327496 OXP327496:OXW327496 ONT327496:OOA327496 ODX327496:OEE327496 NUB327496:NUI327496 NKF327496:NKM327496 NAJ327496:NAQ327496 MQN327496:MQU327496 MGR327496:MGY327496 LWV327496:LXC327496 LMZ327496:LNG327496 LDD327496:LDK327496 KTH327496:KTO327496 KJL327496:KJS327496 JZP327496:JZW327496 JPT327496:JQA327496 JFX327496:JGE327496 IWB327496:IWI327496 IMF327496:IMM327496 ICJ327496:ICQ327496 HSN327496:HSU327496 HIR327496:HIY327496 GYV327496:GZC327496 GOZ327496:GPG327496 GFD327496:GFK327496 FVH327496:FVO327496 FLL327496:FLS327496 FBP327496:FBW327496 ERT327496:ESA327496 EHX327496:EIE327496 DYB327496:DYI327496 DOF327496:DOM327496 DEJ327496:DEQ327496 CUN327496:CUU327496 CKR327496:CKY327496 CAV327496:CBC327496 BQZ327496:BRG327496 BHD327496:BHK327496 AXH327496:AXO327496 ANL327496:ANS327496 ADP327496:ADW327496 TT327496:UA327496 JX327496:KE327496 AD327496:AK327496 WWJ261960:WWQ261960 WMN261960:WMU261960 WCR261960:WCY261960 VSV261960:VTC261960 VIZ261960:VJG261960 UZD261960:UZK261960 UPH261960:UPO261960 UFL261960:UFS261960 TVP261960:TVW261960 TLT261960:TMA261960 TBX261960:TCE261960 SSB261960:SSI261960 SIF261960:SIM261960 RYJ261960:RYQ261960 RON261960:ROU261960 RER261960:REY261960 QUV261960:QVC261960 QKZ261960:QLG261960 QBD261960:QBK261960 PRH261960:PRO261960 PHL261960:PHS261960 OXP261960:OXW261960 ONT261960:OOA261960 ODX261960:OEE261960 NUB261960:NUI261960 NKF261960:NKM261960 NAJ261960:NAQ261960 MQN261960:MQU261960 MGR261960:MGY261960 LWV261960:LXC261960 LMZ261960:LNG261960 LDD261960:LDK261960 KTH261960:KTO261960 KJL261960:KJS261960 JZP261960:JZW261960 JPT261960:JQA261960 JFX261960:JGE261960 IWB261960:IWI261960 IMF261960:IMM261960 ICJ261960:ICQ261960 HSN261960:HSU261960 HIR261960:HIY261960 GYV261960:GZC261960 GOZ261960:GPG261960 GFD261960:GFK261960 FVH261960:FVO261960 FLL261960:FLS261960 FBP261960:FBW261960 ERT261960:ESA261960 EHX261960:EIE261960 DYB261960:DYI261960 DOF261960:DOM261960 DEJ261960:DEQ261960 CUN261960:CUU261960 CKR261960:CKY261960 CAV261960:CBC261960 BQZ261960:BRG261960 BHD261960:BHK261960 AXH261960:AXO261960 ANL261960:ANS261960 ADP261960:ADW261960 TT261960:UA261960 JX261960:KE261960 AD261960:AK261960 WWJ196424:WWQ196424 WMN196424:WMU196424 WCR196424:WCY196424 VSV196424:VTC196424 VIZ196424:VJG196424 UZD196424:UZK196424 UPH196424:UPO196424 UFL196424:UFS196424 TVP196424:TVW196424 TLT196424:TMA196424 TBX196424:TCE196424 SSB196424:SSI196424 SIF196424:SIM196424 RYJ196424:RYQ196424 RON196424:ROU196424 RER196424:REY196424 QUV196424:QVC196424 QKZ196424:QLG196424 QBD196424:QBK196424 PRH196424:PRO196424 PHL196424:PHS196424 OXP196424:OXW196424 ONT196424:OOA196424 ODX196424:OEE196424 NUB196424:NUI196424 NKF196424:NKM196424 NAJ196424:NAQ196424 MQN196424:MQU196424 MGR196424:MGY196424 LWV196424:LXC196424 LMZ196424:LNG196424 LDD196424:LDK196424 KTH196424:KTO196424 KJL196424:KJS196424 JZP196424:JZW196424 JPT196424:JQA196424 JFX196424:JGE196424 IWB196424:IWI196424 IMF196424:IMM196424 ICJ196424:ICQ196424 HSN196424:HSU196424 HIR196424:HIY196424 GYV196424:GZC196424 GOZ196424:GPG196424 GFD196424:GFK196424 FVH196424:FVO196424 FLL196424:FLS196424 FBP196424:FBW196424 ERT196424:ESA196424 EHX196424:EIE196424 DYB196424:DYI196424 DOF196424:DOM196424 DEJ196424:DEQ196424 CUN196424:CUU196424 CKR196424:CKY196424 CAV196424:CBC196424 BQZ196424:BRG196424 BHD196424:BHK196424 AXH196424:AXO196424 ANL196424:ANS196424 ADP196424:ADW196424 TT196424:UA196424 JX196424:KE196424 AD196424:AK196424 WWJ130888:WWQ130888 WMN130888:WMU130888 WCR130888:WCY130888 VSV130888:VTC130888 VIZ130888:VJG130888 UZD130888:UZK130888 UPH130888:UPO130888 UFL130888:UFS130888 TVP130888:TVW130888 TLT130888:TMA130888 TBX130888:TCE130888 SSB130888:SSI130888 SIF130888:SIM130888 RYJ130888:RYQ130888 RON130888:ROU130888 RER130888:REY130888 QUV130888:QVC130888 QKZ130888:QLG130888 QBD130888:QBK130888 PRH130888:PRO130888 PHL130888:PHS130888 OXP130888:OXW130888 ONT130888:OOA130888 ODX130888:OEE130888 NUB130888:NUI130888 NKF130888:NKM130888 NAJ130888:NAQ130888 MQN130888:MQU130888 MGR130888:MGY130888 LWV130888:LXC130888 LMZ130888:LNG130888 LDD130888:LDK130888 KTH130888:KTO130888 KJL130888:KJS130888 JZP130888:JZW130888 JPT130888:JQA130888 JFX130888:JGE130888 IWB130888:IWI130888 IMF130888:IMM130888 ICJ130888:ICQ130888 HSN130888:HSU130888 HIR130888:HIY130888 GYV130888:GZC130888 GOZ130888:GPG130888 GFD130888:GFK130888 FVH130888:FVO130888 FLL130888:FLS130888 FBP130888:FBW130888 ERT130888:ESA130888 EHX130888:EIE130888 DYB130888:DYI130888 DOF130888:DOM130888 DEJ130888:DEQ130888 CUN130888:CUU130888 CKR130888:CKY130888 CAV130888:CBC130888 BQZ130888:BRG130888 BHD130888:BHK130888 AXH130888:AXO130888 ANL130888:ANS130888 ADP130888:ADW130888 TT130888:UA130888 JX130888:KE130888 AD130888:AK130888 WWJ65352:WWQ65352 WMN65352:WMU65352 WCR65352:WCY65352 VSV65352:VTC65352 VIZ65352:VJG65352 UZD65352:UZK65352 UPH65352:UPO65352 UFL65352:UFS65352 TVP65352:TVW65352 TLT65352:TMA65352 TBX65352:TCE65352 SSB65352:SSI65352 SIF65352:SIM65352 RYJ65352:RYQ65352 RON65352:ROU65352 RER65352:REY65352 QUV65352:QVC65352 QKZ65352:QLG65352 QBD65352:QBK65352 PRH65352:PRO65352 PHL65352:PHS65352 OXP65352:OXW65352 ONT65352:OOA65352 ODX65352:OEE65352 NUB65352:NUI65352 NKF65352:NKM65352 NAJ65352:NAQ65352 MQN65352:MQU65352 MGR65352:MGY65352 LWV65352:LXC65352 LMZ65352:LNG65352 LDD65352:LDK65352 KTH65352:KTO65352 KJL65352:KJS65352 JZP65352:JZW65352 JPT65352:JQA65352 JFX65352:JGE65352 IWB65352:IWI65352 IMF65352:IMM65352 ICJ65352:ICQ65352 HSN65352:HSU65352 HIR65352:HIY65352 GYV65352:GZC65352 GOZ65352:GPG65352 GFD65352:GFK65352 FVH65352:FVO65352 FLL65352:FLS65352 FBP65352:FBW65352 ERT65352:ESA65352 EHX65352:EIE65352 DYB65352:DYI65352 DOF65352:DOM65352 DEJ65352:DEQ65352 CUN65352:CUU65352 CKR65352:CKY65352 CAV65352:CBC65352 BQZ65352:BRG65352 BHD65352:BHK65352 AXH65352:AXO65352 ANL65352:ANS65352 ADP65352:ADW65352 TT65352:UA65352 JX65352:KE65352 AD65352:AK65352 WWJ983060:WWQ983060 WMN983060:WMU983060 WCR983060:WCY983060 VSV983060:VTC983060 VIZ983060:VJG983060 UZD983060:UZK983060 UPH983060:UPO983060 UFL983060:UFS983060 TVP983060:TVW983060 TLT983060:TMA983060 TBX983060:TCE983060 SSB983060:SSI983060 SIF983060:SIM983060 RYJ983060:RYQ983060 RON983060:ROU983060 RER983060:REY983060 QUV983060:QVC983060 QKZ983060:QLG983060 QBD983060:QBK983060 PRH983060:PRO983060 PHL983060:PHS983060 OXP983060:OXW983060 ONT983060:OOA983060 ODX983060:OEE983060 NUB983060:NUI983060 NKF983060:NKM983060 NAJ983060:NAQ983060 MQN983060:MQU983060 MGR983060:MGY983060 LWV983060:LXC983060 LMZ983060:LNG983060 LDD983060:LDK983060 KTH983060:KTO983060 KJL983060:KJS983060 JZP983060:JZW983060 JPT983060:JQA983060 JFX983060:JGE983060 IWB983060:IWI983060 IMF983060:IMM983060 ICJ983060:ICQ983060 HSN983060:HSU983060 HIR983060:HIY983060 GYV983060:GZC983060 GOZ983060:GPG983060 GFD983060:GFK983060 FVH983060:FVO983060 FLL983060:FLS983060 FBP983060:FBW983060 ERT983060:ESA983060 EHX983060:EIE983060 DYB983060:DYI983060 DOF983060:DOM983060 DEJ983060:DEQ983060 CUN983060:CUU983060 CKR983060:CKY983060 CAV983060:CBC983060 BQZ983060:BRG983060 BHD983060:BHK983060 AXH983060:AXO983060 ANL983060:ANS983060 ADP983060:ADW983060 TT983060:UA983060 JX983060:KE983060 AD983060:AK983060 WWJ917524:WWQ917524 WMN917524:WMU917524 WCR917524:WCY917524 VSV917524:VTC917524 VIZ917524:VJG917524 UZD917524:UZK917524 UPH917524:UPO917524 UFL917524:UFS917524 TVP917524:TVW917524 TLT917524:TMA917524 TBX917524:TCE917524 SSB917524:SSI917524 SIF917524:SIM917524 RYJ917524:RYQ917524 RON917524:ROU917524 RER917524:REY917524 QUV917524:QVC917524 QKZ917524:QLG917524 QBD917524:QBK917524 PRH917524:PRO917524 PHL917524:PHS917524 OXP917524:OXW917524 ONT917524:OOA917524 ODX917524:OEE917524 NUB917524:NUI917524 NKF917524:NKM917524 NAJ917524:NAQ917524 MQN917524:MQU917524 MGR917524:MGY917524 LWV917524:LXC917524 LMZ917524:LNG917524 LDD917524:LDK917524 KTH917524:KTO917524 KJL917524:KJS917524 JZP917524:JZW917524 JPT917524:JQA917524 JFX917524:JGE917524 IWB917524:IWI917524 IMF917524:IMM917524 ICJ917524:ICQ917524 HSN917524:HSU917524 HIR917524:HIY917524 GYV917524:GZC917524 GOZ917524:GPG917524 GFD917524:GFK917524 FVH917524:FVO917524 FLL917524:FLS917524 FBP917524:FBW917524 ERT917524:ESA917524 EHX917524:EIE917524 DYB917524:DYI917524 DOF917524:DOM917524 DEJ917524:DEQ917524 CUN917524:CUU917524 CKR917524:CKY917524 CAV917524:CBC917524 BQZ917524:BRG917524 BHD917524:BHK917524 AXH917524:AXO917524 ANL917524:ANS917524 ADP917524:ADW917524 TT917524:UA917524 JX917524:KE917524 AD917524:AK917524 WWJ851988:WWQ851988 WMN851988:WMU851988 WCR851988:WCY851988 VSV851988:VTC851988 VIZ851988:VJG851988 UZD851988:UZK851988 UPH851988:UPO851988 UFL851988:UFS851988 TVP851988:TVW851988 TLT851988:TMA851988 TBX851988:TCE851988 SSB851988:SSI851988 SIF851988:SIM851988 RYJ851988:RYQ851988 RON851988:ROU851988 RER851988:REY851988 QUV851988:QVC851988 QKZ851988:QLG851988 QBD851988:QBK851988 PRH851988:PRO851988 PHL851988:PHS851988 OXP851988:OXW851988 ONT851988:OOA851988 ODX851988:OEE851988 NUB851988:NUI851988 NKF851988:NKM851988 NAJ851988:NAQ851988 MQN851988:MQU851988 MGR851988:MGY851988 LWV851988:LXC851988 LMZ851988:LNG851988 LDD851988:LDK851988 KTH851988:KTO851988 KJL851988:KJS851988 JZP851988:JZW851988 JPT851988:JQA851988 JFX851988:JGE851988 IWB851988:IWI851988 IMF851988:IMM851988 ICJ851988:ICQ851988 HSN851988:HSU851988 HIR851988:HIY851988 GYV851988:GZC851988 GOZ851988:GPG851988 GFD851988:GFK851988 FVH851988:FVO851988 FLL851988:FLS851988 FBP851988:FBW851988 ERT851988:ESA851988 EHX851988:EIE851988 DYB851988:DYI851988 DOF851988:DOM851988 DEJ851988:DEQ851988 CUN851988:CUU851988 CKR851988:CKY851988 CAV851988:CBC851988 BQZ851988:BRG851988 BHD851988:BHK851988 AXH851988:AXO851988 ANL851988:ANS851988 ADP851988:ADW851988 TT851988:UA851988 JX851988:KE851988 AD851988:AK851988 WWJ786452:WWQ786452 WMN786452:WMU786452 WCR786452:WCY786452 VSV786452:VTC786452 VIZ786452:VJG786452 UZD786452:UZK786452 UPH786452:UPO786452 UFL786452:UFS786452 TVP786452:TVW786452 TLT786452:TMA786452 TBX786452:TCE786452 SSB786452:SSI786452 SIF786452:SIM786452 RYJ786452:RYQ786452 RON786452:ROU786452 RER786452:REY786452 QUV786452:QVC786452 QKZ786452:QLG786452 QBD786452:QBK786452 PRH786452:PRO786452 PHL786452:PHS786452 OXP786452:OXW786452 ONT786452:OOA786452 ODX786452:OEE786452 NUB786452:NUI786452 NKF786452:NKM786452 NAJ786452:NAQ786452 MQN786452:MQU786452 MGR786452:MGY786452 LWV786452:LXC786452 LMZ786452:LNG786452 LDD786452:LDK786452 KTH786452:KTO786452 KJL786452:KJS786452 JZP786452:JZW786452 JPT786452:JQA786452 JFX786452:JGE786452 IWB786452:IWI786452 IMF786452:IMM786452 ICJ786452:ICQ786452 HSN786452:HSU786452 HIR786452:HIY786452 GYV786452:GZC786452 GOZ786452:GPG786452 GFD786452:GFK786452 FVH786452:FVO786452 FLL786452:FLS786452 FBP786452:FBW786452 ERT786452:ESA786452 EHX786452:EIE786452 DYB786452:DYI786452 DOF786452:DOM786452 DEJ786452:DEQ786452 CUN786452:CUU786452 CKR786452:CKY786452 CAV786452:CBC786452 BQZ786452:BRG786452 BHD786452:BHK786452 AXH786452:AXO786452 ANL786452:ANS786452 ADP786452:ADW786452 TT786452:UA786452 JX786452:KE786452 AD786452:AK786452 WWJ720916:WWQ720916 WMN720916:WMU720916 WCR720916:WCY720916 VSV720916:VTC720916 VIZ720916:VJG720916 UZD720916:UZK720916 UPH720916:UPO720916 UFL720916:UFS720916 TVP720916:TVW720916 TLT720916:TMA720916 TBX720916:TCE720916 SSB720916:SSI720916 SIF720916:SIM720916 RYJ720916:RYQ720916 RON720916:ROU720916 RER720916:REY720916 QUV720916:QVC720916 QKZ720916:QLG720916 QBD720916:QBK720916 PRH720916:PRO720916 PHL720916:PHS720916 OXP720916:OXW720916 ONT720916:OOA720916 ODX720916:OEE720916 NUB720916:NUI720916 NKF720916:NKM720916 NAJ720916:NAQ720916 MQN720916:MQU720916 MGR720916:MGY720916 LWV720916:LXC720916 LMZ720916:LNG720916 LDD720916:LDK720916 KTH720916:KTO720916 KJL720916:KJS720916 JZP720916:JZW720916 JPT720916:JQA720916 JFX720916:JGE720916 IWB720916:IWI720916 IMF720916:IMM720916 ICJ720916:ICQ720916 HSN720916:HSU720916 HIR720916:HIY720916 GYV720916:GZC720916 GOZ720916:GPG720916 GFD720916:GFK720916 FVH720916:FVO720916 FLL720916:FLS720916 FBP720916:FBW720916 ERT720916:ESA720916 EHX720916:EIE720916 DYB720916:DYI720916 DOF720916:DOM720916 DEJ720916:DEQ720916 CUN720916:CUU720916 CKR720916:CKY720916 CAV720916:CBC720916 BQZ720916:BRG720916 BHD720916:BHK720916 AXH720916:AXO720916 ANL720916:ANS720916 ADP720916:ADW720916 TT720916:UA720916 JX720916:KE720916 AD720916:AK720916 WWJ655380:WWQ655380 WMN655380:WMU655380 WCR655380:WCY655380 VSV655380:VTC655380 VIZ655380:VJG655380 UZD655380:UZK655380 UPH655380:UPO655380 UFL655380:UFS655380 TVP655380:TVW655380 TLT655380:TMA655380 TBX655380:TCE655380 SSB655380:SSI655380 SIF655380:SIM655380 RYJ655380:RYQ655380 RON655380:ROU655380 RER655380:REY655380 QUV655380:QVC655380 QKZ655380:QLG655380 QBD655380:QBK655380 PRH655380:PRO655380 PHL655380:PHS655380 OXP655380:OXW655380 ONT655380:OOA655380 ODX655380:OEE655380 NUB655380:NUI655380 NKF655380:NKM655380 NAJ655380:NAQ655380 MQN655380:MQU655380 MGR655380:MGY655380 LWV655380:LXC655380 LMZ655380:LNG655380 LDD655380:LDK655380 KTH655380:KTO655380 KJL655380:KJS655380 JZP655380:JZW655380 JPT655380:JQA655380 JFX655380:JGE655380 IWB655380:IWI655380 IMF655380:IMM655380 ICJ655380:ICQ655380 HSN655380:HSU655380 HIR655380:HIY655380 GYV655380:GZC655380 GOZ655380:GPG655380 GFD655380:GFK655380 FVH655380:FVO655380 FLL655380:FLS655380 FBP655380:FBW655380 ERT655380:ESA655380 EHX655380:EIE655380 DYB655380:DYI655380 DOF655380:DOM655380 DEJ655380:DEQ655380 CUN655380:CUU655380 CKR655380:CKY655380 CAV655380:CBC655380 BQZ655380:BRG655380 BHD655380:BHK655380 AXH655380:AXO655380 ANL655380:ANS655380 ADP655380:ADW655380 TT655380:UA655380 JX655380:KE655380 AD655380:AK655380 WWJ589844:WWQ589844 WMN589844:WMU589844 WCR589844:WCY589844 VSV589844:VTC589844 VIZ589844:VJG589844 UZD589844:UZK589844 UPH589844:UPO589844 UFL589844:UFS589844 TVP589844:TVW589844 TLT589844:TMA589844 TBX589844:TCE589844 SSB589844:SSI589844 SIF589844:SIM589844 RYJ589844:RYQ589844 RON589844:ROU589844 RER589844:REY589844 QUV589844:QVC589844 QKZ589844:QLG589844 QBD589844:QBK589844 PRH589844:PRO589844 PHL589844:PHS589844 OXP589844:OXW589844 ONT589844:OOA589844 ODX589844:OEE589844 NUB589844:NUI589844 NKF589844:NKM589844 NAJ589844:NAQ589844 MQN589844:MQU589844 MGR589844:MGY589844 LWV589844:LXC589844 LMZ589844:LNG589844 LDD589844:LDK589844 KTH589844:KTO589844 KJL589844:KJS589844 JZP589844:JZW589844 JPT589844:JQA589844 JFX589844:JGE589844 IWB589844:IWI589844 IMF589844:IMM589844 ICJ589844:ICQ589844 HSN589844:HSU589844 HIR589844:HIY589844 GYV589844:GZC589844 GOZ589844:GPG589844 GFD589844:GFK589844 FVH589844:FVO589844 FLL589844:FLS589844 FBP589844:FBW589844 ERT589844:ESA589844 EHX589844:EIE589844 DYB589844:DYI589844 DOF589844:DOM589844 DEJ589844:DEQ589844 CUN589844:CUU589844 CKR589844:CKY589844 CAV589844:CBC589844 BQZ589844:BRG589844 BHD589844:BHK589844 AXH589844:AXO589844 ANL589844:ANS589844 ADP589844:ADW589844 TT589844:UA589844 JX589844:KE589844 AD589844:AK589844 WWJ524308:WWQ524308 WMN524308:WMU524308 WCR524308:WCY524308 VSV524308:VTC524308 VIZ524308:VJG524308 UZD524308:UZK524308 UPH524308:UPO524308 UFL524308:UFS524308 TVP524308:TVW524308 TLT524308:TMA524308 TBX524308:TCE524308 SSB524308:SSI524308 SIF524308:SIM524308 RYJ524308:RYQ524308 RON524308:ROU524308 RER524308:REY524308 QUV524308:QVC524308 QKZ524308:QLG524308 QBD524308:QBK524308 PRH524308:PRO524308 PHL524308:PHS524308 OXP524308:OXW524308 ONT524308:OOA524308 ODX524308:OEE524308 NUB524308:NUI524308 NKF524308:NKM524308 NAJ524308:NAQ524308 MQN524308:MQU524308 MGR524308:MGY524308 LWV524308:LXC524308 LMZ524308:LNG524308 LDD524308:LDK524308 KTH524308:KTO524308 KJL524308:KJS524308 JZP524308:JZW524308 JPT524308:JQA524308 JFX524308:JGE524308 IWB524308:IWI524308 IMF524308:IMM524308 ICJ524308:ICQ524308 HSN524308:HSU524308 HIR524308:HIY524308 GYV524308:GZC524308 GOZ524308:GPG524308 GFD524308:GFK524308 FVH524308:FVO524308 FLL524308:FLS524308 FBP524308:FBW524308 ERT524308:ESA524308 EHX524308:EIE524308 DYB524308:DYI524308 DOF524308:DOM524308 DEJ524308:DEQ524308 CUN524308:CUU524308 CKR524308:CKY524308 CAV524308:CBC524308 BQZ524308:BRG524308 BHD524308:BHK524308 AXH524308:AXO524308 ANL524308:ANS524308 ADP524308:ADW524308 TT524308:UA524308 JX524308:KE524308 AD524308:AK524308 WWJ458772:WWQ458772 WMN458772:WMU458772 WCR458772:WCY458772 VSV458772:VTC458772 VIZ458772:VJG458772 UZD458772:UZK458772 UPH458772:UPO458772 UFL458772:UFS458772 TVP458772:TVW458772 TLT458772:TMA458772 TBX458772:TCE458772 SSB458772:SSI458772 SIF458772:SIM458772 RYJ458772:RYQ458772 RON458772:ROU458772 RER458772:REY458772 QUV458772:QVC458772 QKZ458772:QLG458772 QBD458772:QBK458772 PRH458772:PRO458772 PHL458772:PHS458772 OXP458772:OXW458772 ONT458772:OOA458772 ODX458772:OEE458772 NUB458772:NUI458772 NKF458772:NKM458772 NAJ458772:NAQ458772 MQN458772:MQU458772 MGR458772:MGY458772 LWV458772:LXC458772 LMZ458772:LNG458772 LDD458772:LDK458772 KTH458772:KTO458772 KJL458772:KJS458772 JZP458772:JZW458772 JPT458772:JQA458772 JFX458772:JGE458772 IWB458772:IWI458772 IMF458772:IMM458772 ICJ458772:ICQ458772 HSN458772:HSU458772 HIR458772:HIY458772 GYV458772:GZC458772 GOZ458772:GPG458772 GFD458772:GFK458772 FVH458772:FVO458772 FLL458772:FLS458772 FBP458772:FBW458772 ERT458772:ESA458772 EHX458772:EIE458772 DYB458772:DYI458772 DOF458772:DOM458772 DEJ458772:DEQ458772 CUN458772:CUU458772 CKR458772:CKY458772 CAV458772:CBC458772 BQZ458772:BRG458772 BHD458772:BHK458772 AXH458772:AXO458772 ANL458772:ANS458772 ADP458772:ADW458772 TT458772:UA458772 JX458772:KE458772 AD458772:AK458772 WWJ393236:WWQ393236 WMN393236:WMU393236 WCR393236:WCY393236 VSV393236:VTC393236 VIZ393236:VJG393236 UZD393236:UZK393236 UPH393236:UPO393236 UFL393236:UFS393236 TVP393236:TVW393236 TLT393236:TMA393236 TBX393236:TCE393236 SSB393236:SSI393236 SIF393236:SIM393236 RYJ393236:RYQ393236 RON393236:ROU393236 RER393236:REY393236 QUV393236:QVC393236 QKZ393236:QLG393236 QBD393236:QBK393236 PRH393236:PRO393236 PHL393236:PHS393236 OXP393236:OXW393236 ONT393236:OOA393236 ODX393236:OEE393236 NUB393236:NUI393236 NKF393236:NKM393236 NAJ393236:NAQ393236 MQN393236:MQU393236 MGR393236:MGY393236 LWV393236:LXC393236 LMZ393236:LNG393236 LDD393236:LDK393236 KTH393236:KTO393236 KJL393236:KJS393236 JZP393236:JZW393236 JPT393236:JQA393236 JFX393236:JGE393236 IWB393236:IWI393236 IMF393236:IMM393236 ICJ393236:ICQ393236 HSN393236:HSU393236 HIR393236:HIY393236 GYV393236:GZC393236 GOZ393236:GPG393236 GFD393236:GFK393236 FVH393236:FVO393236 FLL393236:FLS393236 FBP393236:FBW393236 ERT393236:ESA393236 EHX393236:EIE393236 DYB393236:DYI393236 DOF393236:DOM393236 DEJ393236:DEQ393236 CUN393236:CUU393236 CKR393236:CKY393236 CAV393236:CBC393236 BQZ393236:BRG393236 BHD393236:BHK393236 AXH393236:AXO393236 ANL393236:ANS393236 ADP393236:ADW393236 TT393236:UA393236 JX393236:KE393236 AD393236:AK393236 WWJ327700:WWQ327700 WMN327700:WMU327700 WCR327700:WCY327700 VSV327700:VTC327700 VIZ327700:VJG327700 UZD327700:UZK327700 UPH327700:UPO327700 UFL327700:UFS327700 TVP327700:TVW327700 TLT327700:TMA327700 TBX327700:TCE327700 SSB327700:SSI327700 SIF327700:SIM327700 RYJ327700:RYQ327700 RON327700:ROU327700 RER327700:REY327700 QUV327700:QVC327700 QKZ327700:QLG327700 QBD327700:QBK327700 PRH327700:PRO327700 PHL327700:PHS327700 OXP327700:OXW327700 ONT327700:OOA327700 ODX327700:OEE327700 NUB327700:NUI327700 NKF327700:NKM327700 NAJ327700:NAQ327700 MQN327700:MQU327700 MGR327700:MGY327700 LWV327700:LXC327700 LMZ327700:LNG327700 LDD327700:LDK327700 KTH327700:KTO327700 KJL327700:KJS327700 JZP327700:JZW327700 JPT327700:JQA327700 JFX327700:JGE327700 IWB327700:IWI327700 IMF327700:IMM327700 ICJ327700:ICQ327700 HSN327700:HSU327700 HIR327700:HIY327700 GYV327700:GZC327700 GOZ327700:GPG327700 GFD327700:GFK327700 FVH327700:FVO327700 FLL327700:FLS327700 FBP327700:FBW327700 ERT327700:ESA327700 EHX327700:EIE327700 DYB327700:DYI327700 DOF327700:DOM327700 DEJ327700:DEQ327700 CUN327700:CUU327700 CKR327700:CKY327700 CAV327700:CBC327700 BQZ327700:BRG327700 BHD327700:BHK327700 AXH327700:AXO327700 ANL327700:ANS327700 ADP327700:ADW327700 TT327700:UA327700 JX327700:KE327700 AD327700:AK327700 WWJ262164:WWQ262164 WMN262164:WMU262164 WCR262164:WCY262164 VSV262164:VTC262164 VIZ262164:VJG262164 UZD262164:UZK262164 UPH262164:UPO262164 UFL262164:UFS262164 TVP262164:TVW262164 TLT262164:TMA262164 TBX262164:TCE262164 SSB262164:SSI262164 SIF262164:SIM262164 RYJ262164:RYQ262164 RON262164:ROU262164 RER262164:REY262164 QUV262164:QVC262164 QKZ262164:QLG262164 QBD262164:QBK262164 PRH262164:PRO262164 PHL262164:PHS262164 OXP262164:OXW262164 ONT262164:OOA262164 ODX262164:OEE262164 NUB262164:NUI262164 NKF262164:NKM262164 NAJ262164:NAQ262164 MQN262164:MQU262164 MGR262164:MGY262164 LWV262164:LXC262164 LMZ262164:LNG262164 LDD262164:LDK262164 KTH262164:KTO262164 KJL262164:KJS262164 JZP262164:JZW262164 JPT262164:JQA262164 JFX262164:JGE262164 IWB262164:IWI262164 IMF262164:IMM262164 ICJ262164:ICQ262164 HSN262164:HSU262164 HIR262164:HIY262164 GYV262164:GZC262164 GOZ262164:GPG262164 GFD262164:GFK262164 FVH262164:FVO262164 FLL262164:FLS262164 FBP262164:FBW262164 ERT262164:ESA262164 EHX262164:EIE262164 DYB262164:DYI262164 DOF262164:DOM262164 DEJ262164:DEQ262164 CUN262164:CUU262164 CKR262164:CKY262164 CAV262164:CBC262164 BQZ262164:BRG262164 BHD262164:BHK262164 AXH262164:AXO262164 ANL262164:ANS262164 ADP262164:ADW262164 TT262164:UA262164 JX262164:KE262164 AD262164:AK262164 WWJ196628:WWQ196628 WMN196628:WMU196628 WCR196628:WCY196628 VSV196628:VTC196628 VIZ196628:VJG196628 UZD196628:UZK196628 UPH196628:UPO196628 UFL196628:UFS196628 TVP196628:TVW196628 TLT196628:TMA196628 TBX196628:TCE196628 SSB196628:SSI196628 SIF196628:SIM196628 RYJ196628:RYQ196628 RON196628:ROU196628 RER196628:REY196628 QUV196628:QVC196628 QKZ196628:QLG196628 QBD196628:QBK196628 PRH196628:PRO196628 PHL196628:PHS196628 OXP196628:OXW196628 ONT196628:OOA196628 ODX196628:OEE196628 NUB196628:NUI196628 NKF196628:NKM196628 NAJ196628:NAQ196628 MQN196628:MQU196628 MGR196628:MGY196628 LWV196628:LXC196628 LMZ196628:LNG196628 LDD196628:LDK196628 KTH196628:KTO196628 KJL196628:KJS196628 JZP196628:JZW196628 JPT196628:JQA196628 JFX196628:JGE196628 IWB196628:IWI196628 IMF196628:IMM196628 ICJ196628:ICQ196628 HSN196628:HSU196628 HIR196628:HIY196628 GYV196628:GZC196628 GOZ196628:GPG196628 GFD196628:GFK196628 FVH196628:FVO196628 FLL196628:FLS196628 FBP196628:FBW196628 ERT196628:ESA196628 EHX196628:EIE196628 DYB196628:DYI196628 DOF196628:DOM196628 DEJ196628:DEQ196628 CUN196628:CUU196628 CKR196628:CKY196628 CAV196628:CBC196628 BQZ196628:BRG196628 BHD196628:BHK196628 AXH196628:AXO196628 ANL196628:ANS196628 ADP196628:ADW196628 TT196628:UA196628 JX196628:KE196628 AD196628:AK196628 WWJ131092:WWQ131092 WMN131092:WMU131092 WCR131092:WCY131092 VSV131092:VTC131092 VIZ131092:VJG131092 UZD131092:UZK131092 UPH131092:UPO131092 UFL131092:UFS131092 TVP131092:TVW131092 TLT131092:TMA131092 TBX131092:TCE131092 SSB131092:SSI131092 SIF131092:SIM131092 RYJ131092:RYQ131092 RON131092:ROU131092 RER131092:REY131092 QUV131092:QVC131092 QKZ131092:QLG131092 QBD131092:QBK131092 PRH131092:PRO131092 PHL131092:PHS131092 OXP131092:OXW131092 ONT131092:OOA131092 ODX131092:OEE131092 NUB131092:NUI131092 NKF131092:NKM131092 NAJ131092:NAQ131092 MQN131092:MQU131092 MGR131092:MGY131092 LWV131092:LXC131092 LMZ131092:LNG131092 LDD131092:LDK131092 KTH131092:KTO131092 KJL131092:KJS131092 JZP131092:JZW131092 JPT131092:JQA131092 JFX131092:JGE131092 IWB131092:IWI131092 IMF131092:IMM131092 ICJ131092:ICQ131092 HSN131092:HSU131092 HIR131092:HIY131092 GYV131092:GZC131092 GOZ131092:GPG131092 GFD131092:GFK131092 FVH131092:FVO131092 FLL131092:FLS131092 FBP131092:FBW131092 ERT131092:ESA131092 EHX131092:EIE131092 DYB131092:DYI131092 DOF131092:DOM131092 DEJ131092:DEQ131092 CUN131092:CUU131092 CKR131092:CKY131092 CAV131092:CBC131092 BQZ131092:BRG131092 BHD131092:BHK131092 AXH131092:AXO131092 ANL131092:ANS131092 ADP131092:ADW131092 TT131092:UA131092 JX131092:KE131092 AD131092:AK131092 WWJ65556:WWQ65556 WMN65556:WMU65556 WCR65556:WCY65556 VSV65556:VTC65556 VIZ65556:VJG65556 UZD65556:UZK65556 UPH65556:UPO65556 UFL65556:UFS65556 TVP65556:TVW65556 TLT65556:TMA65556 TBX65556:TCE65556 SSB65556:SSI65556 SIF65556:SIM65556 RYJ65556:RYQ65556 RON65556:ROU65556 RER65556:REY65556 QUV65556:QVC65556 QKZ65556:QLG65556 QBD65556:QBK65556 PRH65556:PRO65556 PHL65556:PHS65556 OXP65556:OXW65556 ONT65556:OOA65556 ODX65556:OEE65556 NUB65556:NUI65556 NKF65556:NKM65556 NAJ65556:NAQ65556 MQN65556:MQU65556 MGR65556:MGY65556 LWV65556:LXC65556 LMZ65556:LNG65556 LDD65556:LDK65556 KTH65556:KTO65556 KJL65556:KJS65556 JZP65556:JZW65556 JPT65556:JQA65556 JFX65556:JGE65556 IWB65556:IWI65556 IMF65556:IMM65556 ICJ65556:ICQ65556 HSN65556:HSU65556 HIR65556:HIY65556 GYV65556:GZC65556 GOZ65556:GPG65556 GFD65556:GFK65556 FVH65556:FVO65556 FLL65556:FLS65556 FBP65556:FBW65556 ERT65556:ESA65556 EHX65556:EIE65556 DYB65556:DYI65556 DOF65556:DOM65556 DEJ65556:DEQ65556 CUN65556:CUU65556 CKR65556:CKY65556 CAV65556:CBC65556 BQZ65556:BRG65556 BHD65556:BHK65556 AXH65556:AXO65556 ANL65556:ANS65556 ADP65556:ADW65556 TT65556:UA65556 JX65556:KE65556 AD65556:AK65556 WWJ983264:WWQ983267 WMN983264:WMU983267 WCR983264:WCY983267 VSV983264:VTC983267 VIZ983264:VJG983267 UZD983264:UZK983267 UPH983264:UPO983267 UFL983264:UFS983267 TVP983264:TVW983267 TLT983264:TMA983267 TBX983264:TCE983267 SSB983264:SSI983267 SIF983264:SIM983267 RYJ983264:RYQ983267 RON983264:ROU983267 RER983264:REY983267 QUV983264:QVC983267 QKZ983264:QLG983267 QBD983264:QBK983267 PRH983264:PRO983267 PHL983264:PHS983267 OXP983264:OXW983267 ONT983264:OOA983267 ODX983264:OEE983267 NUB983264:NUI983267 NKF983264:NKM983267 NAJ983264:NAQ983267 MQN983264:MQU983267 MGR983264:MGY983267 LWV983264:LXC983267 LMZ983264:LNG983267 LDD983264:LDK983267 KTH983264:KTO983267 KJL983264:KJS983267 JZP983264:JZW983267 JPT983264:JQA983267 JFX983264:JGE983267 IWB983264:IWI983267 IMF983264:IMM983267 ICJ983264:ICQ983267 HSN983264:HSU983267 HIR983264:HIY983267 GYV983264:GZC983267 GOZ983264:GPG983267 GFD983264:GFK983267 FVH983264:FVO983267 FLL983264:FLS983267 FBP983264:FBW983267 ERT983264:ESA983267 EHX983264:EIE983267 DYB983264:DYI983267 DOF983264:DOM983267 DEJ983264:DEQ983267 CUN983264:CUU983267 CKR983264:CKY983267 CAV983264:CBC983267 BQZ983264:BRG983267 BHD983264:BHK983267 AXH983264:AXO983267 ANL983264:ANS983267 ADP983264:ADW983267 TT983264:UA983267 JX983264:KE983267 AD983264:AK983267 WWJ917728:WWQ917731 WMN917728:WMU917731 WCR917728:WCY917731 VSV917728:VTC917731 VIZ917728:VJG917731 UZD917728:UZK917731 UPH917728:UPO917731 UFL917728:UFS917731 TVP917728:TVW917731 TLT917728:TMA917731 TBX917728:TCE917731 SSB917728:SSI917731 SIF917728:SIM917731 RYJ917728:RYQ917731 RON917728:ROU917731 RER917728:REY917731 QUV917728:QVC917731 QKZ917728:QLG917731 QBD917728:QBK917731 PRH917728:PRO917731 PHL917728:PHS917731 OXP917728:OXW917731 ONT917728:OOA917731 ODX917728:OEE917731 NUB917728:NUI917731 NKF917728:NKM917731 NAJ917728:NAQ917731 MQN917728:MQU917731 MGR917728:MGY917731 LWV917728:LXC917731 LMZ917728:LNG917731 LDD917728:LDK917731 KTH917728:KTO917731 KJL917728:KJS917731 JZP917728:JZW917731 JPT917728:JQA917731 JFX917728:JGE917731 IWB917728:IWI917731 IMF917728:IMM917731 ICJ917728:ICQ917731 HSN917728:HSU917731 HIR917728:HIY917731 GYV917728:GZC917731 GOZ917728:GPG917731 GFD917728:GFK917731 FVH917728:FVO917731 FLL917728:FLS917731 FBP917728:FBW917731 ERT917728:ESA917731 EHX917728:EIE917731 DYB917728:DYI917731 DOF917728:DOM917731 DEJ917728:DEQ917731 CUN917728:CUU917731 CKR917728:CKY917731 CAV917728:CBC917731 BQZ917728:BRG917731 BHD917728:BHK917731 AXH917728:AXO917731 ANL917728:ANS917731 ADP917728:ADW917731 TT917728:UA917731 JX917728:KE917731 AD917728:AK917731 WWJ852192:WWQ852195 WMN852192:WMU852195 WCR852192:WCY852195 VSV852192:VTC852195 VIZ852192:VJG852195 UZD852192:UZK852195 UPH852192:UPO852195 UFL852192:UFS852195 TVP852192:TVW852195 TLT852192:TMA852195 TBX852192:TCE852195 SSB852192:SSI852195 SIF852192:SIM852195 RYJ852192:RYQ852195 RON852192:ROU852195 RER852192:REY852195 QUV852192:QVC852195 QKZ852192:QLG852195 QBD852192:QBK852195 PRH852192:PRO852195 PHL852192:PHS852195 OXP852192:OXW852195 ONT852192:OOA852195 ODX852192:OEE852195 NUB852192:NUI852195 NKF852192:NKM852195 NAJ852192:NAQ852195 MQN852192:MQU852195 MGR852192:MGY852195 LWV852192:LXC852195 LMZ852192:LNG852195 LDD852192:LDK852195 KTH852192:KTO852195 KJL852192:KJS852195 JZP852192:JZW852195 JPT852192:JQA852195 JFX852192:JGE852195 IWB852192:IWI852195 IMF852192:IMM852195 ICJ852192:ICQ852195 HSN852192:HSU852195 HIR852192:HIY852195 GYV852192:GZC852195 GOZ852192:GPG852195 GFD852192:GFK852195 FVH852192:FVO852195 FLL852192:FLS852195 FBP852192:FBW852195 ERT852192:ESA852195 EHX852192:EIE852195 DYB852192:DYI852195 DOF852192:DOM852195 DEJ852192:DEQ852195 CUN852192:CUU852195 CKR852192:CKY852195 CAV852192:CBC852195 BQZ852192:BRG852195 BHD852192:BHK852195 AXH852192:AXO852195 ANL852192:ANS852195 ADP852192:ADW852195 TT852192:UA852195 JX852192:KE852195 AD852192:AK852195 WWJ786656:WWQ786659 WMN786656:WMU786659 WCR786656:WCY786659 VSV786656:VTC786659 VIZ786656:VJG786659 UZD786656:UZK786659 UPH786656:UPO786659 UFL786656:UFS786659 TVP786656:TVW786659 TLT786656:TMA786659 TBX786656:TCE786659 SSB786656:SSI786659 SIF786656:SIM786659 RYJ786656:RYQ786659 RON786656:ROU786659 RER786656:REY786659 QUV786656:QVC786659 QKZ786656:QLG786659 QBD786656:QBK786659 PRH786656:PRO786659 PHL786656:PHS786659 OXP786656:OXW786659 ONT786656:OOA786659 ODX786656:OEE786659 NUB786656:NUI786659 NKF786656:NKM786659 NAJ786656:NAQ786659 MQN786656:MQU786659 MGR786656:MGY786659 LWV786656:LXC786659 LMZ786656:LNG786659 LDD786656:LDK786659 KTH786656:KTO786659 KJL786656:KJS786659 JZP786656:JZW786659 JPT786656:JQA786659 JFX786656:JGE786659 IWB786656:IWI786659 IMF786656:IMM786659 ICJ786656:ICQ786659 HSN786656:HSU786659 HIR786656:HIY786659 GYV786656:GZC786659 GOZ786656:GPG786659 GFD786656:GFK786659 FVH786656:FVO786659 FLL786656:FLS786659 FBP786656:FBW786659 ERT786656:ESA786659 EHX786656:EIE786659 DYB786656:DYI786659 DOF786656:DOM786659 DEJ786656:DEQ786659 CUN786656:CUU786659 CKR786656:CKY786659 CAV786656:CBC786659 BQZ786656:BRG786659 BHD786656:BHK786659 AXH786656:AXO786659 ANL786656:ANS786659 ADP786656:ADW786659 TT786656:UA786659 JX786656:KE786659 AD786656:AK786659 WWJ721120:WWQ721123 WMN721120:WMU721123 WCR721120:WCY721123 VSV721120:VTC721123 VIZ721120:VJG721123 UZD721120:UZK721123 UPH721120:UPO721123 UFL721120:UFS721123 TVP721120:TVW721123 TLT721120:TMA721123 TBX721120:TCE721123 SSB721120:SSI721123 SIF721120:SIM721123 RYJ721120:RYQ721123 RON721120:ROU721123 RER721120:REY721123 QUV721120:QVC721123 QKZ721120:QLG721123 QBD721120:QBK721123 PRH721120:PRO721123 PHL721120:PHS721123 OXP721120:OXW721123 ONT721120:OOA721123 ODX721120:OEE721123 NUB721120:NUI721123 NKF721120:NKM721123 NAJ721120:NAQ721123 MQN721120:MQU721123 MGR721120:MGY721123 LWV721120:LXC721123 LMZ721120:LNG721123 LDD721120:LDK721123 KTH721120:KTO721123 KJL721120:KJS721123 JZP721120:JZW721123 JPT721120:JQA721123 JFX721120:JGE721123 IWB721120:IWI721123 IMF721120:IMM721123 ICJ721120:ICQ721123 HSN721120:HSU721123 HIR721120:HIY721123 GYV721120:GZC721123 GOZ721120:GPG721123 GFD721120:GFK721123 FVH721120:FVO721123 FLL721120:FLS721123 FBP721120:FBW721123 ERT721120:ESA721123 EHX721120:EIE721123 DYB721120:DYI721123 DOF721120:DOM721123 DEJ721120:DEQ721123 CUN721120:CUU721123 CKR721120:CKY721123 CAV721120:CBC721123 BQZ721120:BRG721123 BHD721120:BHK721123 AXH721120:AXO721123 ANL721120:ANS721123 ADP721120:ADW721123 TT721120:UA721123 JX721120:KE721123 AD721120:AK721123 WWJ655584:WWQ655587 WMN655584:WMU655587 WCR655584:WCY655587 VSV655584:VTC655587 VIZ655584:VJG655587 UZD655584:UZK655587 UPH655584:UPO655587 UFL655584:UFS655587 TVP655584:TVW655587 TLT655584:TMA655587 TBX655584:TCE655587 SSB655584:SSI655587 SIF655584:SIM655587 RYJ655584:RYQ655587 RON655584:ROU655587 RER655584:REY655587 QUV655584:QVC655587 QKZ655584:QLG655587 QBD655584:QBK655587 PRH655584:PRO655587 PHL655584:PHS655587 OXP655584:OXW655587 ONT655584:OOA655587 ODX655584:OEE655587 NUB655584:NUI655587 NKF655584:NKM655587 NAJ655584:NAQ655587 MQN655584:MQU655587 MGR655584:MGY655587 LWV655584:LXC655587 LMZ655584:LNG655587 LDD655584:LDK655587 KTH655584:KTO655587 KJL655584:KJS655587 JZP655584:JZW655587 JPT655584:JQA655587 JFX655584:JGE655587 IWB655584:IWI655587 IMF655584:IMM655587 ICJ655584:ICQ655587 HSN655584:HSU655587 HIR655584:HIY655587 GYV655584:GZC655587 GOZ655584:GPG655587 GFD655584:GFK655587 FVH655584:FVO655587 FLL655584:FLS655587 FBP655584:FBW655587 ERT655584:ESA655587 EHX655584:EIE655587 DYB655584:DYI655587 DOF655584:DOM655587 DEJ655584:DEQ655587 CUN655584:CUU655587 CKR655584:CKY655587 CAV655584:CBC655587 BQZ655584:BRG655587 BHD655584:BHK655587 AXH655584:AXO655587 ANL655584:ANS655587 ADP655584:ADW655587 TT655584:UA655587 JX655584:KE655587 AD655584:AK655587 WWJ590048:WWQ590051 WMN590048:WMU590051 WCR590048:WCY590051 VSV590048:VTC590051 VIZ590048:VJG590051 UZD590048:UZK590051 UPH590048:UPO590051 UFL590048:UFS590051 TVP590048:TVW590051 TLT590048:TMA590051 TBX590048:TCE590051 SSB590048:SSI590051 SIF590048:SIM590051 RYJ590048:RYQ590051 RON590048:ROU590051 RER590048:REY590051 QUV590048:QVC590051 QKZ590048:QLG590051 QBD590048:QBK590051 PRH590048:PRO590051 PHL590048:PHS590051 OXP590048:OXW590051 ONT590048:OOA590051 ODX590048:OEE590051 NUB590048:NUI590051 NKF590048:NKM590051 NAJ590048:NAQ590051 MQN590048:MQU590051 MGR590048:MGY590051 LWV590048:LXC590051 LMZ590048:LNG590051 LDD590048:LDK590051 KTH590048:KTO590051 KJL590048:KJS590051 JZP590048:JZW590051 JPT590048:JQA590051 JFX590048:JGE590051 IWB590048:IWI590051 IMF590048:IMM590051 ICJ590048:ICQ590051 HSN590048:HSU590051 HIR590048:HIY590051 GYV590048:GZC590051 GOZ590048:GPG590051 GFD590048:GFK590051 FVH590048:FVO590051 FLL590048:FLS590051 FBP590048:FBW590051 ERT590048:ESA590051 EHX590048:EIE590051 DYB590048:DYI590051 DOF590048:DOM590051 DEJ590048:DEQ590051 CUN590048:CUU590051 CKR590048:CKY590051 CAV590048:CBC590051 BQZ590048:BRG590051 BHD590048:BHK590051 AXH590048:AXO590051 ANL590048:ANS590051 ADP590048:ADW590051 TT590048:UA590051 JX590048:KE590051 AD590048:AK590051 WWJ524512:WWQ524515 WMN524512:WMU524515 WCR524512:WCY524515 VSV524512:VTC524515 VIZ524512:VJG524515 UZD524512:UZK524515 UPH524512:UPO524515 UFL524512:UFS524515 TVP524512:TVW524515 TLT524512:TMA524515 TBX524512:TCE524515 SSB524512:SSI524515 SIF524512:SIM524515 RYJ524512:RYQ524515 RON524512:ROU524515 RER524512:REY524515 QUV524512:QVC524515 QKZ524512:QLG524515 QBD524512:QBK524515 PRH524512:PRO524515 PHL524512:PHS524515 OXP524512:OXW524515 ONT524512:OOA524515 ODX524512:OEE524515 NUB524512:NUI524515 NKF524512:NKM524515 NAJ524512:NAQ524515 MQN524512:MQU524515 MGR524512:MGY524515 LWV524512:LXC524515 LMZ524512:LNG524515 LDD524512:LDK524515 KTH524512:KTO524515 KJL524512:KJS524515 JZP524512:JZW524515 JPT524512:JQA524515 JFX524512:JGE524515 IWB524512:IWI524515 IMF524512:IMM524515 ICJ524512:ICQ524515 HSN524512:HSU524515 HIR524512:HIY524515 GYV524512:GZC524515 GOZ524512:GPG524515 GFD524512:GFK524515 FVH524512:FVO524515 FLL524512:FLS524515 FBP524512:FBW524515 ERT524512:ESA524515 EHX524512:EIE524515 DYB524512:DYI524515 DOF524512:DOM524515 DEJ524512:DEQ524515 CUN524512:CUU524515 CKR524512:CKY524515 CAV524512:CBC524515 BQZ524512:BRG524515 BHD524512:BHK524515 AXH524512:AXO524515 ANL524512:ANS524515 ADP524512:ADW524515 TT524512:UA524515 JX524512:KE524515 AD524512:AK524515 WWJ458976:WWQ458979 WMN458976:WMU458979 WCR458976:WCY458979 VSV458976:VTC458979 VIZ458976:VJG458979 UZD458976:UZK458979 UPH458976:UPO458979 UFL458976:UFS458979 TVP458976:TVW458979 TLT458976:TMA458979 TBX458976:TCE458979 SSB458976:SSI458979 SIF458976:SIM458979 RYJ458976:RYQ458979 RON458976:ROU458979 RER458976:REY458979 QUV458976:QVC458979 QKZ458976:QLG458979 QBD458976:QBK458979 PRH458976:PRO458979 PHL458976:PHS458979 OXP458976:OXW458979 ONT458976:OOA458979 ODX458976:OEE458979 NUB458976:NUI458979 NKF458976:NKM458979 NAJ458976:NAQ458979 MQN458976:MQU458979 MGR458976:MGY458979 LWV458976:LXC458979 LMZ458976:LNG458979 LDD458976:LDK458979 KTH458976:KTO458979 KJL458976:KJS458979 JZP458976:JZW458979 JPT458976:JQA458979 JFX458976:JGE458979 IWB458976:IWI458979 IMF458976:IMM458979 ICJ458976:ICQ458979 HSN458976:HSU458979 HIR458976:HIY458979 GYV458976:GZC458979 GOZ458976:GPG458979 GFD458976:GFK458979 FVH458976:FVO458979 FLL458976:FLS458979 FBP458976:FBW458979 ERT458976:ESA458979 EHX458976:EIE458979 DYB458976:DYI458979 DOF458976:DOM458979 DEJ458976:DEQ458979 CUN458976:CUU458979 CKR458976:CKY458979 CAV458976:CBC458979 BQZ458976:BRG458979 BHD458976:BHK458979 AXH458976:AXO458979 ANL458976:ANS458979 ADP458976:ADW458979 TT458976:UA458979 JX458976:KE458979 AD458976:AK458979 WWJ393440:WWQ393443 WMN393440:WMU393443 WCR393440:WCY393443 VSV393440:VTC393443 VIZ393440:VJG393443 UZD393440:UZK393443 UPH393440:UPO393443 UFL393440:UFS393443 TVP393440:TVW393443 TLT393440:TMA393443 TBX393440:TCE393443 SSB393440:SSI393443 SIF393440:SIM393443 RYJ393440:RYQ393443 RON393440:ROU393443 RER393440:REY393443 QUV393440:QVC393443 QKZ393440:QLG393443 QBD393440:QBK393443 PRH393440:PRO393443 PHL393440:PHS393443 OXP393440:OXW393443 ONT393440:OOA393443 ODX393440:OEE393443 NUB393440:NUI393443 NKF393440:NKM393443 NAJ393440:NAQ393443 MQN393440:MQU393443 MGR393440:MGY393443 LWV393440:LXC393443 LMZ393440:LNG393443 LDD393440:LDK393443 KTH393440:KTO393443 KJL393440:KJS393443 JZP393440:JZW393443 JPT393440:JQA393443 JFX393440:JGE393443 IWB393440:IWI393443 IMF393440:IMM393443 ICJ393440:ICQ393443 HSN393440:HSU393443 HIR393440:HIY393443 GYV393440:GZC393443 GOZ393440:GPG393443 GFD393440:GFK393443 FVH393440:FVO393443 FLL393440:FLS393443 FBP393440:FBW393443 ERT393440:ESA393443 EHX393440:EIE393443 DYB393440:DYI393443 DOF393440:DOM393443 DEJ393440:DEQ393443 CUN393440:CUU393443 CKR393440:CKY393443 CAV393440:CBC393443 BQZ393440:BRG393443 BHD393440:BHK393443 AXH393440:AXO393443 ANL393440:ANS393443 ADP393440:ADW393443 TT393440:UA393443 JX393440:KE393443 AD393440:AK393443 WWJ327904:WWQ327907 WMN327904:WMU327907 WCR327904:WCY327907 VSV327904:VTC327907 VIZ327904:VJG327907 UZD327904:UZK327907 UPH327904:UPO327907 UFL327904:UFS327907 TVP327904:TVW327907 TLT327904:TMA327907 TBX327904:TCE327907 SSB327904:SSI327907 SIF327904:SIM327907 RYJ327904:RYQ327907 RON327904:ROU327907 RER327904:REY327907 QUV327904:QVC327907 QKZ327904:QLG327907 QBD327904:QBK327907 PRH327904:PRO327907 PHL327904:PHS327907 OXP327904:OXW327907 ONT327904:OOA327907 ODX327904:OEE327907 NUB327904:NUI327907 NKF327904:NKM327907 NAJ327904:NAQ327907 MQN327904:MQU327907 MGR327904:MGY327907 LWV327904:LXC327907 LMZ327904:LNG327907 LDD327904:LDK327907 KTH327904:KTO327907 KJL327904:KJS327907 JZP327904:JZW327907 JPT327904:JQA327907 JFX327904:JGE327907 IWB327904:IWI327907 IMF327904:IMM327907 ICJ327904:ICQ327907 HSN327904:HSU327907 HIR327904:HIY327907 GYV327904:GZC327907 GOZ327904:GPG327907 GFD327904:GFK327907 FVH327904:FVO327907 FLL327904:FLS327907 FBP327904:FBW327907 ERT327904:ESA327907 EHX327904:EIE327907 DYB327904:DYI327907 DOF327904:DOM327907 DEJ327904:DEQ327907 CUN327904:CUU327907 CKR327904:CKY327907 CAV327904:CBC327907 BQZ327904:BRG327907 BHD327904:BHK327907 AXH327904:AXO327907 ANL327904:ANS327907 ADP327904:ADW327907 TT327904:UA327907 JX327904:KE327907 AD327904:AK327907 WWJ262368:WWQ262371 WMN262368:WMU262371 WCR262368:WCY262371 VSV262368:VTC262371 VIZ262368:VJG262371 UZD262368:UZK262371 UPH262368:UPO262371 UFL262368:UFS262371 TVP262368:TVW262371 TLT262368:TMA262371 TBX262368:TCE262371 SSB262368:SSI262371 SIF262368:SIM262371 RYJ262368:RYQ262371 RON262368:ROU262371 RER262368:REY262371 QUV262368:QVC262371 QKZ262368:QLG262371 QBD262368:QBK262371 PRH262368:PRO262371 PHL262368:PHS262371 OXP262368:OXW262371 ONT262368:OOA262371 ODX262368:OEE262371 NUB262368:NUI262371 NKF262368:NKM262371 NAJ262368:NAQ262371 MQN262368:MQU262371 MGR262368:MGY262371 LWV262368:LXC262371 LMZ262368:LNG262371 LDD262368:LDK262371 KTH262368:KTO262371 KJL262368:KJS262371 JZP262368:JZW262371 JPT262368:JQA262371 JFX262368:JGE262371 IWB262368:IWI262371 IMF262368:IMM262371 ICJ262368:ICQ262371 HSN262368:HSU262371 HIR262368:HIY262371 GYV262368:GZC262371 GOZ262368:GPG262371 GFD262368:GFK262371 FVH262368:FVO262371 FLL262368:FLS262371 FBP262368:FBW262371 ERT262368:ESA262371 EHX262368:EIE262371 DYB262368:DYI262371 DOF262368:DOM262371 DEJ262368:DEQ262371 CUN262368:CUU262371 CKR262368:CKY262371 CAV262368:CBC262371 BQZ262368:BRG262371 BHD262368:BHK262371 AXH262368:AXO262371 ANL262368:ANS262371 ADP262368:ADW262371 TT262368:UA262371 JX262368:KE262371 AD262368:AK262371 WWJ196832:WWQ196835 WMN196832:WMU196835 WCR196832:WCY196835 VSV196832:VTC196835 VIZ196832:VJG196835 UZD196832:UZK196835 UPH196832:UPO196835 UFL196832:UFS196835 TVP196832:TVW196835 TLT196832:TMA196835 TBX196832:TCE196835 SSB196832:SSI196835 SIF196832:SIM196835 RYJ196832:RYQ196835 RON196832:ROU196835 RER196832:REY196835 QUV196832:QVC196835 QKZ196832:QLG196835 QBD196832:QBK196835 PRH196832:PRO196835 PHL196832:PHS196835 OXP196832:OXW196835 ONT196832:OOA196835 ODX196832:OEE196835 NUB196832:NUI196835 NKF196832:NKM196835 NAJ196832:NAQ196835 MQN196832:MQU196835 MGR196832:MGY196835 LWV196832:LXC196835 LMZ196832:LNG196835 LDD196832:LDK196835 KTH196832:KTO196835 KJL196832:KJS196835 JZP196832:JZW196835 JPT196832:JQA196835 JFX196832:JGE196835 IWB196832:IWI196835 IMF196832:IMM196835 ICJ196832:ICQ196835 HSN196832:HSU196835 HIR196832:HIY196835 GYV196832:GZC196835 GOZ196832:GPG196835 GFD196832:GFK196835 FVH196832:FVO196835 FLL196832:FLS196835 FBP196832:FBW196835 ERT196832:ESA196835 EHX196832:EIE196835 DYB196832:DYI196835 DOF196832:DOM196835 DEJ196832:DEQ196835 CUN196832:CUU196835 CKR196832:CKY196835 CAV196832:CBC196835 BQZ196832:BRG196835 BHD196832:BHK196835 AXH196832:AXO196835 ANL196832:ANS196835 ADP196832:ADW196835 TT196832:UA196835 JX196832:KE196835 AD196832:AK196835 WWJ131296:WWQ131299 WMN131296:WMU131299 WCR131296:WCY131299 VSV131296:VTC131299 VIZ131296:VJG131299 UZD131296:UZK131299 UPH131296:UPO131299 UFL131296:UFS131299 TVP131296:TVW131299 TLT131296:TMA131299 TBX131296:TCE131299 SSB131296:SSI131299 SIF131296:SIM131299 RYJ131296:RYQ131299 RON131296:ROU131299 RER131296:REY131299 QUV131296:QVC131299 QKZ131296:QLG131299 QBD131296:QBK131299 PRH131296:PRO131299 PHL131296:PHS131299 OXP131296:OXW131299 ONT131296:OOA131299 ODX131296:OEE131299 NUB131296:NUI131299 NKF131296:NKM131299 NAJ131296:NAQ131299 MQN131296:MQU131299 MGR131296:MGY131299 LWV131296:LXC131299 LMZ131296:LNG131299 LDD131296:LDK131299 KTH131296:KTO131299 KJL131296:KJS131299 JZP131296:JZW131299 JPT131296:JQA131299 JFX131296:JGE131299 IWB131296:IWI131299 IMF131296:IMM131299 ICJ131296:ICQ131299 HSN131296:HSU131299 HIR131296:HIY131299 GYV131296:GZC131299 GOZ131296:GPG131299 GFD131296:GFK131299 FVH131296:FVO131299 FLL131296:FLS131299 FBP131296:FBW131299 ERT131296:ESA131299 EHX131296:EIE131299 DYB131296:DYI131299 DOF131296:DOM131299 DEJ131296:DEQ131299 CUN131296:CUU131299 CKR131296:CKY131299 CAV131296:CBC131299 BQZ131296:BRG131299 BHD131296:BHK131299 AXH131296:AXO131299 ANL131296:ANS131299 ADP131296:ADW131299 TT131296:UA131299 JX131296:KE131299 AD131296:AK131299 WWJ65760:WWQ65763 WMN65760:WMU65763 WCR65760:WCY65763 VSV65760:VTC65763 VIZ65760:VJG65763 UZD65760:UZK65763 UPH65760:UPO65763 UFL65760:UFS65763 TVP65760:TVW65763 TLT65760:TMA65763 TBX65760:TCE65763 SSB65760:SSI65763 SIF65760:SIM65763 RYJ65760:RYQ65763 RON65760:ROU65763 RER65760:REY65763 QUV65760:QVC65763 QKZ65760:QLG65763 QBD65760:QBK65763 PRH65760:PRO65763 PHL65760:PHS65763 OXP65760:OXW65763 ONT65760:OOA65763 ODX65760:OEE65763 NUB65760:NUI65763 NKF65760:NKM65763 NAJ65760:NAQ65763 MQN65760:MQU65763 MGR65760:MGY65763 LWV65760:LXC65763 LMZ65760:LNG65763 LDD65760:LDK65763 KTH65760:KTO65763 KJL65760:KJS65763 JZP65760:JZW65763 JPT65760:JQA65763 JFX65760:JGE65763 IWB65760:IWI65763 IMF65760:IMM65763 ICJ65760:ICQ65763 HSN65760:HSU65763 HIR65760:HIY65763 GYV65760:GZC65763 GOZ65760:GPG65763 GFD65760:GFK65763 FVH65760:FVO65763 FLL65760:FLS65763 FBP65760:FBW65763 ERT65760:ESA65763 EHX65760:EIE65763 DYB65760:DYI65763 DOF65760:DOM65763 DEJ65760:DEQ65763 CUN65760:CUU65763 CKR65760:CKY65763 CAV65760:CBC65763 BQZ65760:BRG65763 BHD65760:BHK65763 AXH65760:AXO65763 ANL65760:ANS65763 ADP65760:ADW65763 TT65760:UA65763 JX65760:KE65763 AD65760:AK65763 WWJ224:WWQ227 WMN224:WMU227 WCR224:WCY227 VSV224:VTC227 VIZ224:VJG227 UZD224:UZK227 UPH224:UPO227 UFL224:UFS227 TVP224:TVW227 TLT224:TMA227 TBX224:TCE227 SSB224:SSI227 SIF224:SIM227 RYJ224:RYQ227 RON224:ROU227 RER224:REY227 QUV224:QVC227 QKZ224:QLG227 QBD224:QBK227 PRH224:PRO227 PHL224:PHS227 OXP224:OXW227 ONT224:OOA227 ODX224:OEE227 NUB224:NUI227 NKF224:NKM227 NAJ224:NAQ227 MQN224:MQU227 MGR224:MGY227 LWV224:LXC227 LMZ224:LNG227 LDD224:LDK227 KTH224:KTO227 KJL224:KJS227 JZP224:JZW227 JPT224:JQA227 JFX224:JGE227 IWB224:IWI227 IMF224:IMM227 ICJ224:ICQ227 HSN224:HSU227 HIR224:HIY227 GYV224:GZC227 GOZ224:GPG227 GFD224:GFK227 FVH224:FVO227 FLL224:FLS227 FBP224:FBW227 ERT224:ESA227 EHX224:EIE227 DYB224:DYI227 DOF224:DOM227 DEJ224:DEQ227 CUN224:CUU227 CKR224:CKY227 CAV224:CBC227 BQZ224:BRG227 BHD224:BHK227 AXH224:AXO227 ANL224:ANS227 ADP224:ADW227 TT224:UA227 JX224:KE227 AD224:AK227 WWJ983216:WWQ983219 WMN983216:WMU983219 WCR983216:WCY983219 VSV983216:VTC983219 VIZ983216:VJG983219 UZD983216:UZK983219 UPH983216:UPO983219 UFL983216:UFS983219 TVP983216:TVW983219 TLT983216:TMA983219 TBX983216:TCE983219 SSB983216:SSI983219 SIF983216:SIM983219 RYJ983216:RYQ983219 RON983216:ROU983219 RER983216:REY983219 QUV983216:QVC983219 QKZ983216:QLG983219 QBD983216:QBK983219 PRH983216:PRO983219 PHL983216:PHS983219 OXP983216:OXW983219 ONT983216:OOA983219 ODX983216:OEE983219 NUB983216:NUI983219 NKF983216:NKM983219 NAJ983216:NAQ983219 MQN983216:MQU983219 MGR983216:MGY983219 LWV983216:LXC983219 LMZ983216:LNG983219 LDD983216:LDK983219 KTH983216:KTO983219 KJL983216:KJS983219 JZP983216:JZW983219 JPT983216:JQA983219 JFX983216:JGE983219 IWB983216:IWI983219 IMF983216:IMM983219 ICJ983216:ICQ983219 HSN983216:HSU983219 HIR983216:HIY983219 GYV983216:GZC983219 GOZ983216:GPG983219 GFD983216:GFK983219 FVH983216:FVO983219 FLL983216:FLS983219 FBP983216:FBW983219 ERT983216:ESA983219 EHX983216:EIE983219 DYB983216:DYI983219 DOF983216:DOM983219 DEJ983216:DEQ983219 CUN983216:CUU983219 CKR983216:CKY983219 CAV983216:CBC983219 BQZ983216:BRG983219 BHD983216:BHK983219 AXH983216:AXO983219 ANL983216:ANS983219 ADP983216:ADW983219 TT983216:UA983219 JX983216:KE983219 AD983216:AK983219 WWJ917680:WWQ917683 WMN917680:WMU917683 WCR917680:WCY917683 VSV917680:VTC917683 VIZ917680:VJG917683 UZD917680:UZK917683 UPH917680:UPO917683 UFL917680:UFS917683 TVP917680:TVW917683 TLT917680:TMA917683 TBX917680:TCE917683 SSB917680:SSI917683 SIF917680:SIM917683 RYJ917680:RYQ917683 RON917680:ROU917683 RER917680:REY917683 QUV917680:QVC917683 QKZ917680:QLG917683 QBD917680:QBK917683 PRH917680:PRO917683 PHL917680:PHS917683 OXP917680:OXW917683 ONT917680:OOA917683 ODX917680:OEE917683 NUB917680:NUI917683 NKF917680:NKM917683 NAJ917680:NAQ917683 MQN917680:MQU917683 MGR917680:MGY917683 LWV917680:LXC917683 LMZ917680:LNG917683 LDD917680:LDK917683 KTH917680:KTO917683 KJL917680:KJS917683 JZP917680:JZW917683 JPT917680:JQA917683 JFX917680:JGE917683 IWB917680:IWI917683 IMF917680:IMM917683 ICJ917680:ICQ917683 HSN917680:HSU917683 HIR917680:HIY917683 GYV917680:GZC917683 GOZ917680:GPG917683 GFD917680:GFK917683 FVH917680:FVO917683 FLL917680:FLS917683 FBP917680:FBW917683 ERT917680:ESA917683 EHX917680:EIE917683 DYB917680:DYI917683 DOF917680:DOM917683 DEJ917680:DEQ917683 CUN917680:CUU917683 CKR917680:CKY917683 CAV917680:CBC917683 BQZ917680:BRG917683 BHD917680:BHK917683 AXH917680:AXO917683 ANL917680:ANS917683 ADP917680:ADW917683 TT917680:UA917683 JX917680:KE917683 AD917680:AK917683 WWJ852144:WWQ852147 WMN852144:WMU852147 WCR852144:WCY852147 VSV852144:VTC852147 VIZ852144:VJG852147 UZD852144:UZK852147 UPH852144:UPO852147 UFL852144:UFS852147 TVP852144:TVW852147 TLT852144:TMA852147 TBX852144:TCE852147 SSB852144:SSI852147 SIF852144:SIM852147 RYJ852144:RYQ852147 RON852144:ROU852147 RER852144:REY852147 QUV852144:QVC852147 QKZ852144:QLG852147 QBD852144:QBK852147 PRH852144:PRO852147 PHL852144:PHS852147 OXP852144:OXW852147 ONT852144:OOA852147 ODX852144:OEE852147 NUB852144:NUI852147 NKF852144:NKM852147 NAJ852144:NAQ852147 MQN852144:MQU852147 MGR852144:MGY852147 LWV852144:LXC852147 LMZ852144:LNG852147 LDD852144:LDK852147 KTH852144:KTO852147 KJL852144:KJS852147 JZP852144:JZW852147 JPT852144:JQA852147 JFX852144:JGE852147 IWB852144:IWI852147 IMF852144:IMM852147 ICJ852144:ICQ852147 HSN852144:HSU852147 HIR852144:HIY852147 GYV852144:GZC852147 GOZ852144:GPG852147 GFD852144:GFK852147 FVH852144:FVO852147 FLL852144:FLS852147 FBP852144:FBW852147 ERT852144:ESA852147 EHX852144:EIE852147 DYB852144:DYI852147 DOF852144:DOM852147 DEJ852144:DEQ852147 CUN852144:CUU852147 CKR852144:CKY852147 CAV852144:CBC852147 BQZ852144:BRG852147 BHD852144:BHK852147 AXH852144:AXO852147 ANL852144:ANS852147 ADP852144:ADW852147 TT852144:UA852147 JX852144:KE852147 AD852144:AK852147 WWJ786608:WWQ786611 WMN786608:WMU786611 WCR786608:WCY786611 VSV786608:VTC786611 VIZ786608:VJG786611 UZD786608:UZK786611 UPH786608:UPO786611 UFL786608:UFS786611 TVP786608:TVW786611 TLT786608:TMA786611 TBX786608:TCE786611 SSB786608:SSI786611 SIF786608:SIM786611 RYJ786608:RYQ786611 RON786608:ROU786611 RER786608:REY786611 QUV786608:QVC786611 QKZ786608:QLG786611 QBD786608:QBK786611 PRH786608:PRO786611 PHL786608:PHS786611 OXP786608:OXW786611 ONT786608:OOA786611 ODX786608:OEE786611 NUB786608:NUI786611 NKF786608:NKM786611 NAJ786608:NAQ786611 MQN786608:MQU786611 MGR786608:MGY786611 LWV786608:LXC786611 LMZ786608:LNG786611 LDD786608:LDK786611 KTH786608:KTO786611 KJL786608:KJS786611 JZP786608:JZW786611 JPT786608:JQA786611 JFX786608:JGE786611 IWB786608:IWI786611 IMF786608:IMM786611 ICJ786608:ICQ786611 HSN786608:HSU786611 HIR786608:HIY786611 GYV786608:GZC786611 GOZ786608:GPG786611 GFD786608:GFK786611 FVH786608:FVO786611 FLL786608:FLS786611 FBP786608:FBW786611 ERT786608:ESA786611 EHX786608:EIE786611 DYB786608:DYI786611 DOF786608:DOM786611 DEJ786608:DEQ786611 CUN786608:CUU786611 CKR786608:CKY786611 CAV786608:CBC786611 BQZ786608:BRG786611 BHD786608:BHK786611 AXH786608:AXO786611 ANL786608:ANS786611 ADP786608:ADW786611 TT786608:UA786611 JX786608:KE786611 AD786608:AK786611 WWJ721072:WWQ721075 WMN721072:WMU721075 WCR721072:WCY721075 VSV721072:VTC721075 VIZ721072:VJG721075 UZD721072:UZK721075 UPH721072:UPO721075 UFL721072:UFS721075 TVP721072:TVW721075 TLT721072:TMA721075 TBX721072:TCE721075 SSB721072:SSI721075 SIF721072:SIM721075 RYJ721072:RYQ721075 RON721072:ROU721075 RER721072:REY721075 QUV721072:QVC721075 QKZ721072:QLG721075 QBD721072:QBK721075 PRH721072:PRO721075 PHL721072:PHS721075 OXP721072:OXW721075 ONT721072:OOA721075 ODX721072:OEE721075 NUB721072:NUI721075 NKF721072:NKM721075 NAJ721072:NAQ721075 MQN721072:MQU721075 MGR721072:MGY721075 LWV721072:LXC721075 LMZ721072:LNG721075 LDD721072:LDK721075 KTH721072:KTO721075 KJL721072:KJS721075 JZP721072:JZW721075 JPT721072:JQA721075 JFX721072:JGE721075 IWB721072:IWI721075 IMF721072:IMM721075 ICJ721072:ICQ721075 HSN721072:HSU721075 HIR721072:HIY721075 GYV721072:GZC721075 GOZ721072:GPG721075 GFD721072:GFK721075 FVH721072:FVO721075 FLL721072:FLS721075 FBP721072:FBW721075 ERT721072:ESA721075 EHX721072:EIE721075 DYB721072:DYI721075 DOF721072:DOM721075 DEJ721072:DEQ721075 CUN721072:CUU721075 CKR721072:CKY721075 CAV721072:CBC721075 BQZ721072:BRG721075 BHD721072:BHK721075 AXH721072:AXO721075 ANL721072:ANS721075 ADP721072:ADW721075 TT721072:UA721075 JX721072:KE721075 AD721072:AK721075 WWJ655536:WWQ655539 WMN655536:WMU655539 WCR655536:WCY655539 VSV655536:VTC655539 VIZ655536:VJG655539 UZD655536:UZK655539 UPH655536:UPO655539 UFL655536:UFS655539 TVP655536:TVW655539 TLT655536:TMA655539 TBX655536:TCE655539 SSB655536:SSI655539 SIF655536:SIM655539 RYJ655536:RYQ655539 RON655536:ROU655539 RER655536:REY655539 QUV655536:QVC655539 QKZ655536:QLG655539 QBD655536:QBK655539 PRH655536:PRO655539 PHL655536:PHS655539 OXP655536:OXW655539 ONT655536:OOA655539 ODX655536:OEE655539 NUB655536:NUI655539 NKF655536:NKM655539 NAJ655536:NAQ655539 MQN655536:MQU655539 MGR655536:MGY655539 LWV655536:LXC655539 LMZ655536:LNG655539 LDD655536:LDK655539 KTH655536:KTO655539 KJL655536:KJS655539 JZP655536:JZW655539 JPT655536:JQA655539 JFX655536:JGE655539 IWB655536:IWI655539 IMF655536:IMM655539 ICJ655536:ICQ655539 HSN655536:HSU655539 HIR655536:HIY655539 GYV655536:GZC655539 GOZ655536:GPG655539 GFD655536:GFK655539 FVH655536:FVO655539 FLL655536:FLS655539 FBP655536:FBW655539 ERT655536:ESA655539 EHX655536:EIE655539 DYB655536:DYI655539 DOF655536:DOM655539 DEJ655536:DEQ655539 CUN655536:CUU655539 CKR655536:CKY655539 CAV655536:CBC655539 BQZ655536:BRG655539 BHD655536:BHK655539 AXH655536:AXO655539 ANL655536:ANS655539 ADP655536:ADW655539 TT655536:UA655539 JX655536:KE655539 AD655536:AK655539 WWJ590000:WWQ590003 WMN590000:WMU590003 WCR590000:WCY590003 VSV590000:VTC590003 VIZ590000:VJG590003 UZD590000:UZK590003 UPH590000:UPO590003 UFL590000:UFS590003 TVP590000:TVW590003 TLT590000:TMA590003 TBX590000:TCE590003 SSB590000:SSI590003 SIF590000:SIM590003 RYJ590000:RYQ590003 RON590000:ROU590003 RER590000:REY590003 QUV590000:QVC590003 QKZ590000:QLG590003 QBD590000:QBK590003 PRH590000:PRO590003 PHL590000:PHS590003 OXP590000:OXW590003 ONT590000:OOA590003 ODX590000:OEE590003 NUB590000:NUI590003 NKF590000:NKM590003 NAJ590000:NAQ590003 MQN590000:MQU590003 MGR590000:MGY590003 LWV590000:LXC590003 LMZ590000:LNG590003 LDD590000:LDK590003 KTH590000:KTO590003 KJL590000:KJS590003 JZP590000:JZW590003 JPT590000:JQA590003 JFX590000:JGE590003 IWB590000:IWI590003 IMF590000:IMM590003 ICJ590000:ICQ590003 HSN590000:HSU590003 HIR590000:HIY590003 GYV590000:GZC590003 GOZ590000:GPG590003 GFD590000:GFK590003 FVH590000:FVO590003 FLL590000:FLS590003 FBP590000:FBW590003 ERT590000:ESA590003 EHX590000:EIE590003 DYB590000:DYI590003 DOF590000:DOM590003 DEJ590000:DEQ590003 CUN590000:CUU590003 CKR590000:CKY590003 CAV590000:CBC590003 BQZ590000:BRG590003 BHD590000:BHK590003 AXH590000:AXO590003 ANL590000:ANS590003 ADP590000:ADW590003 TT590000:UA590003 JX590000:KE590003 AD590000:AK590003 WWJ524464:WWQ524467 WMN524464:WMU524467 WCR524464:WCY524467 VSV524464:VTC524467 VIZ524464:VJG524467 UZD524464:UZK524467 UPH524464:UPO524467 UFL524464:UFS524467 TVP524464:TVW524467 TLT524464:TMA524467 TBX524464:TCE524467 SSB524464:SSI524467 SIF524464:SIM524467 RYJ524464:RYQ524467 RON524464:ROU524467 RER524464:REY524467 QUV524464:QVC524467 QKZ524464:QLG524467 QBD524464:QBK524467 PRH524464:PRO524467 PHL524464:PHS524467 OXP524464:OXW524467 ONT524464:OOA524467 ODX524464:OEE524467 NUB524464:NUI524467 NKF524464:NKM524467 NAJ524464:NAQ524467 MQN524464:MQU524467 MGR524464:MGY524467 LWV524464:LXC524467 LMZ524464:LNG524467 LDD524464:LDK524467 KTH524464:KTO524467 KJL524464:KJS524467 JZP524464:JZW524467 JPT524464:JQA524467 JFX524464:JGE524467 IWB524464:IWI524467 IMF524464:IMM524467 ICJ524464:ICQ524467 HSN524464:HSU524467 HIR524464:HIY524467 GYV524464:GZC524467 GOZ524464:GPG524467 GFD524464:GFK524467 FVH524464:FVO524467 FLL524464:FLS524467 FBP524464:FBW524467 ERT524464:ESA524467 EHX524464:EIE524467 DYB524464:DYI524467 DOF524464:DOM524467 DEJ524464:DEQ524467 CUN524464:CUU524467 CKR524464:CKY524467 CAV524464:CBC524467 BQZ524464:BRG524467 BHD524464:BHK524467 AXH524464:AXO524467 ANL524464:ANS524467 ADP524464:ADW524467 TT524464:UA524467 JX524464:KE524467 AD524464:AK524467 WWJ458928:WWQ458931 WMN458928:WMU458931 WCR458928:WCY458931 VSV458928:VTC458931 VIZ458928:VJG458931 UZD458928:UZK458931 UPH458928:UPO458931 UFL458928:UFS458931 TVP458928:TVW458931 TLT458928:TMA458931 TBX458928:TCE458931 SSB458928:SSI458931 SIF458928:SIM458931 RYJ458928:RYQ458931 RON458928:ROU458931 RER458928:REY458931 QUV458928:QVC458931 QKZ458928:QLG458931 QBD458928:QBK458931 PRH458928:PRO458931 PHL458928:PHS458931 OXP458928:OXW458931 ONT458928:OOA458931 ODX458928:OEE458931 NUB458928:NUI458931 NKF458928:NKM458931 NAJ458928:NAQ458931 MQN458928:MQU458931 MGR458928:MGY458931 LWV458928:LXC458931 LMZ458928:LNG458931 LDD458928:LDK458931 KTH458928:KTO458931 KJL458928:KJS458931 JZP458928:JZW458931 JPT458928:JQA458931 JFX458928:JGE458931 IWB458928:IWI458931 IMF458928:IMM458931 ICJ458928:ICQ458931 HSN458928:HSU458931 HIR458928:HIY458931 GYV458928:GZC458931 GOZ458928:GPG458931 GFD458928:GFK458931 FVH458928:FVO458931 FLL458928:FLS458931 FBP458928:FBW458931 ERT458928:ESA458931 EHX458928:EIE458931 DYB458928:DYI458931 DOF458928:DOM458931 DEJ458928:DEQ458931 CUN458928:CUU458931 CKR458928:CKY458931 CAV458928:CBC458931 BQZ458928:BRG458931 BHD458928:BHK458931 AXH458928:AXO458931 ANL458928:ANS458931 ADP458928:ADW458931 TT458928:UA458931 JX458928:KE458931 AD458928:AK458931 WWJ393392:WWQ393395 WMN393392:WMU393395 WCR393392:WCY393395 VSV393392:VTC393395 VIZ393392:VJG393395 UZD393392:UZK393395 UPH393392:UPO393395 UFL393392:UFS393395 TVP393392:TVW393395 TLT393392:TMA393395 TBX393392:TCE393395 SSB393392:SSI393395 SIF393392:SIM393395 RYJ393392:RYQ393395 RON393392:ROU393395 RER393392:REY393395 QUV393392:QVC393395 QKZ393392:QLG393395 QBD393392:QBK393395 PRH393392:PRO393395 PHL393392:PHS393395 OXP393392:OXW393395 ONT393392:OOA393395 ODX393392:OEE393395 NUB393392:NUI393395 NKF393392:NKM393395 NAJ393392:NAQ393395 MQN393392:MQU393395 MGR393392:MGY393395 LWV393392:LXC393395 LMZ393392:LNG393395 LDD393392:LDK393395 KTH393392:KTO393395 KJL393392:KJS393395 JZP393392:JZW393395 JPT393392:JQA393395 JFX393392:JGE393395 IWB393392:IWI393395 IMF393392:IMM393395 ICJ393392:ICQ393395 HSN393392:HSU393395 HIR393392:HIY393395 GYV393392:GZC393395 GOZ393392:GPG393395 GFD393392:GFK393395 FVH393392:FVO393395 FLL393392:FLS393395 FBP393392:FBW393395 ERT393392:ESA393395 EHX393392:EIE393395 DYB393392:DYI393395 DOF393392:DOM393395 DEJ393392:DEQ393395 CUN393392:CUU393395 CKR393392:CKY393395 CAV393392:CBC393395 BQZ393392:BRG393395 BHD393392:BHK393395 AXH393392:AXO393395 ANL393392:ANS393395 ADP393392:ADW393395 TT393392:UA393395 JX393392:KE393395 AD393392:AK393395 WWJ327856:WWQ327859 WMN327856:WMU327859 WCR327856:WCY327859 VSV327856:VTC327859 VIZ327856:VJG327859 UZD327856:UZK327859 UPH327856:UPO327859 UFL327856:UFS327859 TVP327856:TVW327859 TLT327856:TMA327859 TBX327856:TCE327859 SSB327856:SSI327859 SIF327856:SIM327859 RYJ327856:RYQ327859 RON327856:ROU327859 RER327856:REY327859 QUV327856:QVC327859 QKZ327856:QLG327859 QBD327856:QBK327859 PRH327856:PRO327859 PHL327856:PHS327859 OXP327856:OXW327859 ONT327856:OOA327859 ODX327856:OEE327859 NUB327856:NUI327859 NKF327856:NKM327859 NAJ327856:NAQ327859 MQN327856:MQU327859 MGR327856:MGY327859 LWV327856:LXC327859 LMZ327856:LNG327859 LDD327856:LDK327859 KTH327856:KTO327859 KJL327856:KJS327859 JZP327856:JZW327859 JPT327856:JQA327859 JFX327856:JGE327859 IWB327856:IWI327859 IMF327856:IMM327859 ICJ327856:ICQ327859 HSN327856:HSU327859 HIR327856:HIY327859 GYV327856:GZC327859 GOZ327856:GPG327859 GFD327856:GFK327859 FVH327856:FVO327859 FLL327856:FLS327859 FBP327856:FBW327859 ERT327856:ESA327859 EHX327856:EIE327859 DYB327856:DYI327859 DOF327856:DOM327859 DEJ327856:DEQ327859 CUN327856:CUU327859 CKR327856:CKY327859 CAV327856:CBC327859 BQZ327856:BRG327859 BHD327856:BHK327859 AXH327856:AXO327859 ANL327856:ANS327859 ADP327856:ADW327859 TT327856:UA327859 JX327856:KE327859 AD327856:AK327859 WWJ262320:WWQ262323 WMN262320:WMU262323 WCR262320:WCY262323 VSV262320:VTC262323 VIZ262320:VJG262323 UZD262320:UZK262323 UPH262320:UPO262323 UFL262320:UFS262323 TVP262320:TVW262323 TLT262320:TMA262323 TBX262320:TCE262323 SSB262320:SSI262323 SIF262320:SIM262323 RYJ262320:RYQ262323 RON262320:ROU262323 RER262320:REY262323 QUV262320:QVC262323 QKZ262320:QLG262323 QBD262320:QBK262323 PRH262320:PRO262323 PHL262320:PHS262323 OXP262320:OXW262323 ONT262320:OOA262323 ODX262320:OEE262323 NUB262320:NUI262323 NKF262320:NKM262323 NAJ262320:NAQ262323 MQN262320:MQU262323 MGR262320:MGY262323 LWV262320:LXC262323 LMZ262320:LNG262323 LDD262320:LDK262323 KTH262320:KTO262323 KJL262320:KJS262323 JZP262320:JZW262323 JPT262320:JQA262323 JFX262320:JGE262323 IWB262320:IWI262323 IMF262320:IMM262323 ICJ262320:ICQ262323 HSN262320:HSU262323 HIR262320:HIY262323 GYV262320:GZC262323 GOZ262320:GPG262323 GFD262320:GFK262323 FVH262320:FVO262323 FLL262320:FLS262323 FBP262320:FBW262323 ERT262320:ESA262323 EHX262320:EIE262323 DYB262320:DYI262323 DOF262320:DOM262323 DEJ262320:DEQ262323 CUN262320:CUU262323 CKR262320:CKY262323 CAV262320:CBC262323 BQZ262320:BRG262323 BHD262320:BHK262323 AXH262320:AXO262323 ANL262320:ANS262323 ADP262320:ADW262323 TT262320:UA262323 JX262320:KE262323 AD262320:AK262323 WWJ196784:WWQ196787 WMN196784:WMU196787 WCR196784:WCY196787 VSV196784:VTC196787 VIZ196784:VJG196787 UZD196784:UZK196787 UPH196784:UPO196787 UFL196784:UFS196787 TVP196784:TVW196787 TLT196784:TMA196787 TBX196784:TCE196787 SSB196784:SSI196787 SIF196784:SIM196787 RYJ196784:RYQ196787 RON196784:ROU196787 RER196784:REY196787 QUV196784:QVC196787 QKZ196784:QLG196787 QBD196784:QBK196787 PRH196784:PRO196787 PHL196784:PHS196787 OXP196784:OXW196787 ONT196784:OOA196787 ODX196784:OEE196787 NUB196784:NUI196787 NKF196784:NKM196787 NAJ196784:NAQ196787 MQN196784:MQU196787 MGR196784:MGY196787 LWV196784:LXC196787 LMZ196784:LNG196787 LDD196784:LDK196787 KTH196784:KTO196787 KJL196784:KJS196787 JZP196784:JZW196787 JPT196784:JQA196787 JFX196784:JGE196787 IWB196784:IWI196787 IMF196784:IMM196787 ICJ196784:ICQ196787 HSN196784:HSU196787 HIR196784:HIY196787 GYV196784:GZC196787 GOZ196784:GPG196787 GFD196784:GFK196787 FVH196784:FVO196787 FLL196784:FLS196787 FBP196784:FBW196787 ERT196784:ESA196787 EHX196784:EIE196787 DYB196784:DYI196787 DOF196784:DOM196787 DEJ196784:DEQ196787 CUN196784:CUU196787 CKR196784:CKY196787 CAV196784:CBC196787 BQZ196784:BRG196787 BHD196784:BHK196787 AXH196784:AXO196787 ANL196784:ANS196787 ADP196784:ADW196787 TT196784:UA196787 JX196784:KE196787 AD196784:AK196787 WWJ131248:WWQ131251 WMN131248:WMU131251 WCR131248:WCY131251 VSV131248:VTC131251 VIZ131248:VJG131251 UZD131248:UZK131251 UPH131248:UPO131251 UFL131248:UFS131251 TVP131248:TVW131251 TLT131248:TMA131251 TBX131248:TCE131251 SSB131248:SSI131251 SIF131248:SIM131251 RYJ131248:RYQ131251 RON131248:ROU131251 RER131248:REY131251 QUV131248:QVC131251 QKZ131248:QLG131251 QBD131248:QBK131251 PRH131248:PRO131251 PHL131248:PHS131251 OXP131248:OXW131251 ONT131248:OOA131251 ODX131248:OEE131251 NUB131248:NUI131251 NKF131248:NKM131251 NAJ131248:NAQ131251 MQN131248:MQU131251 MGR131248:MGY131251 LWV131248:LXC131251 LMZ131248:LNG131251 LDD131248:LDK131251 KTH131248:KTO131251 KJL131248:KJS131251 JZP131248:JZW131251 JPT131248:JQA131251 JFX131248:JGE131251 IWB131248:IWI131251 IMF131248:IMM131251 ICJ131248:ICQ131251 HSN131248:HSU131251 HIR131248:HIY131251 GYV131248:GZC131251 GOZ131248:GPG131251 GFD131248:GFK131251 FVH131248:FVO131251 FLL131248:FLS131251 FBP131248:FBW131251 ERT131248:ESA131251 EHX131248:EIE131251 DYB131248:DYI131251 DOF131248:DOM131251 DEJ131248:DEQ131251 CUN131248:CUU131251 CKR131248:CKY131251 CAV131248:CBC131251 BQZ131248:BRG131251 BHD131248:BHK131251 AXH131248:AXO131251 ANL131248:ANS131251 ADP131248:ADW131251 TT131248:UA131251 JX131248:KE131251 AD131248:AK131251 WWJ65712:WWQ65715 WMN65712:WMU65715 WCR65712:WCY65715 VSV65712:VTC65715 VIZ65712:VJG65715 UZD65712:UZK65715 UPH65712:UPO65715 UFL65712:UFS65715 TVP65712:TVW65715 TLT65712:TMA65715 TBX65712:TCE65715 SSB65712:SSI65715 SIF65712:SIM65715 RYJ65712:RYQ65715 RON65712:ROU65715 RER65712:REY65715 QUV65712:QVC65715 QKZ65712:QLG65715 QBD65712:QBK65715 PRH65712:PRO65715 PHL65712:PHS65715 OXP65712:OXW65715 ONT65712:OOA65715 ODX65712:OEE65715 NUB65712:NUI65715 NKF65712:NKM65715 NAJ65712:NAQ65715 MQN65712:MQU65715 MGR65712:MGY65715 LWV65712:LXC65715 LMZ65712:LNG65715 LDD65712:LDK65715 KTH65712:KTO65715 KJL65712:KJS65715 JZP65712:JZW65715 JPT65712:JQA65715 JFX65712:JGE65715 IWB65712:IWI65715 IMF65712:IMM65715 ICJ65712:ICQ65715 HSN65712:HSU65715 HIR65712:HIY65715 GYV65712:GZC65715 GOZ65712:GPG65715 GFD65712:GFK65715 FVH65712:FVO65715 FLL65712:FLS65715 FBP65712:FBW65715 ERT65712:ESA65715 EHX65712:EIE65715 DYB65712:DYI65715 DOF65712:DOM65715 DEJ65712:DEQ65715 CUN65712:CUU65715 CKR65712:CKY65715 CAV65712:CBC65715 BQZ65712:BRG65715 BHD65712:BHK65715 AXH65712:AXO65715 ANL65712:ANS65715 ADP65712:ADW65715 TT65712:UA65715 JX65712:KE65715 AD65712:AK65715 WWJ176:WWQ179 WMN176:WMU179 WCR176:WCY179 VSV176:VTC179 VIZ176:VJG179 UZD176:UZK179 UPH176:UPO179 UFL176:UFS179 TVP176:TVW179 TLT176:TMA179 TBX176:TCE179 SSB176:SSI179 SIF176:SIM179 RYJ176:RYQ179 RON176:ROU179 RER176:REY179 QUV176:QVC179 QKZ176:QLG179 QBD176:QBK179 PRH176:PRO179 PHL176:PHS179 OXP176:OXW179 ONT176:OOA179 ODX176:OEE179 NUB176:NUI179 NKF176:NKM179 NAJ176:NAQ179 MQN176:MQU179 MGR176:MGY179 LWV176:LXC179 LMZ176:LNG179 LDD176:LDK179 KTH176:KTO179 KJL176:KJS179 JZP176:JZW179 JPT176:JQA179 JFX176:JGE179 IWB176:IWI179 IMF176:IMM179 ICJ176:ICQ179 HSN176:HSU179 HIR176:HIY179 GYV176:GZC179 GOZ176:GPG179 GFD176:GFK179 FVH176:FVO179 FLL176:FLS179 FBP176:FBW179 ERT176:ESA179 EHX176:EIE179 DYB176:DYI179 DOF176:DOM179 DEJ176:DEQ179 CUN176:CUU179 CKR176:CKY179 CAV176:CBC179 BQZ176:BRG179 BHD176:BHK179 AXH176:AXO179 ANL176:ANS179 ADP176:ADW179 TT176:UA179 JX176:KE179 AD176:AK179 WWJ982584:WWQ982584 WMN982584:WMU982584 WCR982584:WCY982584 VSV982584:VTC982584 VIZ982584:VJG982584 UZD982584:UZK982584 UPH982584:UPO982584 UFL982584:UFS982584 TVP982584:TVW982584 TLT982584:TMA982584 TBX982584:TCE982584 SSB982584:SSI982584 SIF982584:SIM982584 RYJ982584:RYQ982584 RON982584:ROU982584 RER982584:REY982584 QUV982584:QVC982584 QKZ982584:QLG982584 QBD982584:QBK982584 PRH982584:PRO982584 PHL982584:PHS982584 OXP982584:OXW982584 ONT982584:OOA982584 ODX982584:OEE982584 NUB982584:NUI982584 NKF982584:NKM982584 NAJ982584:NAQ982584 MQN982584:MQU982584 MGR982584:MGY982584 LWV982584:LXC982584 LMZ982584:LNG982584 LDD982584:LDK982584 KTH982584:KTO982584 KJL982584:KJS982584 JZP982584:JZW982584 JPT982584:JQA982584 JFX982584:JGE982584 IWB982584:IWI982584 IMF982584:IMM982584 ICJ982584:ICQ982584 HSN982584:HSU982584 HIR982584:HIY982584 GYV982584:GZC982584 GOZ982584:GPG982584 GFD982584:GFK982584 FVH982584:FVO982584 FLL982584:FLS982584 FBP982584:FBW982584 ERT982584:ESA982584 EHX982584:EIE982584 DYB982584:DYI982584 DOF982584:DOM982584 DEJ982584:DEQ982584 CUN982584:CUU982584 CKR982584:CKY982584 CAV982584:CBC982584 BQZ982584:BRG982584 BHD982584:BHK982584 AXH982584:AXO982584 ANL982584:ANS982584 ADP982584:ADW982584 TT982584:UA982584 JX982584:KE982584 AD982584:AK982584 WWJ917048:WWQ917048 WMN917048:WMU917048 WCR917048:WCY917048 VSV917048:VTC917048 VIZ917048:VJG917048 UZD917048:UZK917048 UPH917048:UPO917048 UFL917048:UFS917048 TVP917048:TVW917048 TLT917048:TMA917048 TBX917048:TCE917048 SSB917048:SSI917048 SIF917048:SIM917048 RYJ917048:RYQ917048 RON917048:ROU917048 RER917048:REY917048 QUV917048:QVC917048 QKZ917048:QLG917048 QBD917048:QBK917048 PRH917048:PRO917048 PHL917048:PHS917048 OXP917048:OXW917048 ONT917048:OOA917048 ODX917048:OEE917048 NUB917048:NUI917048 NKF917048:NKM917048 NAJ917048:NAQ917048 MQN917048:MQU917048 MGR917048:MGY917048 LWV917048:LXC917048 LMZ917048:LNG917048 LDD917048:LDK917048 KTH917048:KTO917048 KJL917048:KJS917048 JZP917048:JZW917048 JPT917048:JQA917048 JFX917048:JGE917048 IWB917048:IWI917048 IMF917048:IMM917048 ICJ917048:ICQ917048 HSN917048:HSU917048 HIR917048:HIY917048 GYV917048:GZC917048 GOZ917048:GPG917048 GFD917048:GFK917048 FVH917048:FVO917048 FLL917048:FLS917048 FBP917048:FBW917048 ERT917048:ESA917048 EHX917048:EIE917048 DYB917048:DYI917048 DOF917048:DOM917048 DEJ917048:DEQ917048 CUN917048:CUU917048 CKR917048:CKY917048 CAV917048:CBC917048 BQZ917048:BRG917048 BHD917048:BHK917048 AXH917048:AXO917048 ANL917048:ANS917048 ADP917048:ADW917048 TT917048:UA917048 JX917048:KE917048 AD917048:AK917048 WWJ851512:WWQ851512 WMN851512:WMU851512 WCR851512:WCY851512 VSV851512:VTC851512 VIZ851512:VJG851512 UZD851512:UZK851512 UPH851512:UPO851512 UFL851512:UFS851512 TVP851512:TVW851512 TLT851512:TMA851512 TBX851512:TCE851512 SSB851512:SSI851512 SIF851512:SIM851512 RYJ851512:RYQ851512 RON851512:ROU851512 RER851512:REY851512 QUV851512:QVC851512 QKZ851512:QLG851512 QBD851512:QBK851512 PRH851512:PRO851512 PHL851512:PHS851512 OXP851512:OXW851512 ONT851512:OOA851512 ODX851512:OEE851512 NUB851512:NUI851512 NKF851512:NKM851512 NAJ851512:NAQ851512 MQN851512:MQU851512 MGR851512:MGY851512 LWV851512:LXC851512 LMZ851512:LNG851512 LDD851512:LDK851512 KTH851512:KTO851512 KJL851512:KJS851512 JZP851512:JZW851512 JPT851512:JQA851512 JFX851512:JGE851512 IWB851512:IWI851512 IMF851512:IMM851512 ICJ851512:ICQ851512 HSN851512:HSU851512 HIR851512:HIY851512 GYV851512:GZC851512 GOZ851512:GPG851512 GFD851512:GFK851512 FVH851512:FVO851512 FLL851512:FLS851512 FBP851512:FBW851512 ERT851512:ESA851512 EHX851512:EIE851512 DYB851512:DYI851512 DOF851512:DOM851512 DEJ851512:DEQ851512 CUN851512:CUU851512 CKR851512:CKY851512 CAV851512:CBC851512 BQZ851512:BRG851512 BHD851512:BHK851512 AXH851512:AXO851512 ANL851512:ANS851512 ADP851512:ADW851512 TT851512:UA851512 JX851512:KE851512 AD851512:AK851512 WWJ785976:WWQ785976 WMN785976:WMU785976 WCR785976:WCY785976 VSV785976:VTC785976 VIZ785976:VJG785976 UZD785976:UZK785976 UPH785976:UPO785976 UFL785976:UFS785976 TVP785976:TVW785976 TLT785976:TMA785976 TBX785976:TCE785976 SSB785976:SSI785976 SIF785976:SIM785976 RYJ785976:RYQ785976 RON785976:ROU785976 RER785976:REY785976 QUV785976:QVC785976 QKZ785976:QLG785976 QBD785976:QBK785976 PRH785976:PRO785976 PHL785976:PHS785976 OXP785976:OXW785976 ONT785976:OOA785976 ODX785976:OEE785976 NUB785976:NUI785976 NKF785976:NKM785976 NAJ785976:NAQ785976 MQN785976:MQU785976 MGR785976:MGY785976 LWV785976:LXC785976 LMZ785976:LNG785976 LDD785976:LDK785976 KTH785976:KTO785976 KJL785976:KJS785976 JZP785976:JZW785976 JPT785976:JQA785976 JFX785976:JGE785976 IWB785976:IWI785976 IMF785976:IMM785976 ICJ785976:ICQ785976 HSN785976:HSU785976 HIR785976:HIY785976 GYV785976:GZC785976 GOZ785976:GPG785976 GFD785976:GFK785976 FVH785976:FVO785976 FLL785976:FLS785976 FBP785976:FBW785976 ERT785976:ESA785976 EHX785976:EIE785976 DYB785976:DYI785976 DOF785976:DOM785976 DEJ785976:DEQ785976 CUN785976:CUU785976 CKR785976:CKY785976 CAV785976:CBC785976 BQZ785976:BRG785976 BHD785976:BHK785976 AXH785976:AXO785976 ANL785976:ANS785976 ADP785976:ADW785976 TT785976:UA785976 JX785976:KE785976 AD785976:AK785976 WWJ720440:WWQ720440 WMN720440:WMU720440 WCR720440:WCY720440 VSV720440:VTC720440 VIZ720440:VJG720440 UZD720440:UZK720440 UPH720440:UPO720440 UFL720440:UFS720440 TVP720440:TVW720440 TLT720440:TMA720440 TBX720440:TCE720440 SSB720440:SSI720440 SIF720440:SIM720440 RYJ720440:RYQ720440 RON720440:ROU720440 RER720440:REY720440 QUV720440:QVC720440 QKZ720440:QLG720440 QBD720440:QBK720440 PRH720440:PRO720440 PHL720440:PHS720440 OXP720440:OXW720440 ONT720440:OOA720440 ODX720440:OEE720440 NUB720440:NUI720440 NKF720440:NKM720440 NAJ720440:NAQ720440 MQN720440:MQU720440 MGR720440:MGY720440 LWV720440:LXC720440 LMZ720440:LNG720440 LDD720440:LDK720440 KTH720440:KTO720440 KJL720440:KJS720440 JZP720440:JZW720440 JPT720440:JQA720440 JFX720440:JGE720440 IWB720440:IWI720440 IMF720440:IMM720440 ICJ720440:ICQ720440 HSN720440:HSU720440 HIR720440:HIY720440 GYV720440:GZC720440 GOZ720440:GPG720440 GFD720440:GFK720440 FVH720440:FVO720440 FLL720440:FLS720440 FBP720440:FBW720440 ERT720440:ESA720440 EHX720440:EIE720440 DYB720440:DYI720440 DOF720440:DOM720440 DEJ720440:DEQ720440 CUN720440:CUU720440 CKR720440:CKY720440 CAV720440:CBC720440 BQZ720440:BRG720440 BHD720440:BHK720440 AXH720440:AXO720440 ANL720440:ANS720440 ADP720440:ADW720440 TT720440:UA720440 JX720440:KE720440 AD720440:AK720440 WWJ654904:WWQ654904 WMN654904:WMU654904 WCR654904:WCY654904 VSV654904:VTC654904 VIZ654904:VJG654904 UZD654904:UZK654904 UPH654904:UPO654904 UFL654904:UFS654904 TVP654904:TVW654904 TLT654904:TMA654904 TBX654904:TCE654904 SSB654904:SSI654904 SIF654904:SIM654904 RYJ654904:RYQ654904 RON654904:ROU654904 RER654904:REY654904 QUV654904:QVC654904 QKZ654904:QLG654904 QBD654904:QBK654904 PRH654904:PRO654904 PHL654904:PHS654904 OXP654904:OXW654904 ONT654904:OOA654904 ODX654904:OEE654904 NUB654904:NUI654904 NKF654904:NKM654904 NAJ654904:NAQ654904 MQN654904:MQU654904 MGR654904:MGY654904 LWV654904:LXC654904 LMZ654904:LNG654904 LDD654904:LDK654904 KTH654904:KTO654904 KJL654904:KJS654904 JZP654904:JZW654904 JPT654904:JQA654904 JFX654904:JGE654904 IWB654904:IWI654904 IMF654904:IMM654904 ICJ654904:ICQ654904 HSN654904:HSU654904 HIR654904:HIY654904 GYV654904:GZC654904 GOZ654904:GPG654904 GFD654904:GFK654904 FVH654904:FVO654904 FLL654904:FLS654904 FBP654904:FBW654904 ERT654904:ESA654904 EHX654904:EIE654904 DYB654904:DYI654904 DOF654904:DOM654904 DEJ654904:DEQ654904 CUN654904:CUU654904 CKR654904:CKY654904 CAV654904:CBC654904 BQZ654904:BRG654904 BHD654904:BHK654904 AXH654904:AXO654904 ANL654904:ANS654904 ADP654904:ADW654904 TT654904:UA654904 JX654904:KE654904 AD654904:AK654904 WWJ589368:WWQ589368 WMN589368:WMU589368 WCR589368:WCY589368 VSV589368:VTC589368 VIZ589368:VJG589368 UZD589368:UZK589368 UPH589368:UPO589368 UFL589368:UFS589368 TVP589368:TVW589368 TLT589368:TMA589368 TBX589368:TCE589368 SSB589368:SSI589368 SIF589368:SIM589368 RYJ589368:RYQ589368 RON589368:ROU589368 RER589368:REY589368 QUV589368:QVC589368 QKZ589368:QLG589368 QBD589368:QBK589368 PRH589368:PRO589368 PHL589368:PHS589368 OXP589368:OXW589368 ONT589368:OOA589368 ODX589368:OEE589368 NUB589368:NUI589368 NKF589368:NKM589368 NAJ589368:NAQ589368 MQN589368:MQU589368 MGR589368:MGY589368 LWV589368:LXC589368 LMZ589368:LNG589368 LDD589368:LDK589368 KTH589368:KTO589368 KJL589368:KJS589368 JZP589368:JZW589368 JPT589368:JQA589368 JFX589368:JGE589368 IWB589368:IWI589368 IMF589368:IMM589368 ICJ589368:ICQ589368 HSN589368:HSU589368 HIR589368:HIY589368 GYV589368:GZC589368 GOZ589368:GPG589368 GFD589368:GFK589368 FVH589368:FVO589368 FLL589368:FLS589368 FBP589368:FBW589368 ERT589368:ESA589368 EHX589368:EIE589368 DYB589368:DYI589368 DOF589368:DOM589368 DEJ589368:DEQ589368 CUN589368:CUU589368 CKR589368:CKY589368 CAV589368:CBC589368 BQZ589368:BRG589368 BHD589368:BHK589368 AXH589368:AXO589368 ANL589368:ANS589368 ADP589368:ADW589368 TT589368:UA589368 JX589368:KE589368 AD589368:AK589368 WWJ523832:WWQ523832 WMN523832:WMU523832 WCR523832:WCY523832 VSV523832:VTC523832 VIZ523832:VJG523832 UZD523832:UZK523832 UPH523832:UPO523832 UFL523832:UFS523832 TVP523832:TVW523832 TLT523832:TMA523832 TBX523832:TCE523832 SSB523832:SSI523832 SIF523832:SIM523832 RYJ523832:RYQ523832 RON523832:ROU523832 RER523832:REY523832 QUV523832:QVC523832 QKZ523832:QLG523832 QBD523832:QBK523832 PRH523832:PRO523832 PHL523832:PHS523832 OXP523832:OXW523832 ONT523832:OOA523832 ODX523832:OEE523832 NUB523832:NUI523832 NKF523832:NKM523832 NAJ523832:NAQ523832 MQN523832:MQU523832 MGR523832:MGY523832 LWV523832:LXC523832 LMZ523832:LNG523832 LDD523832:LDK523832 KTH523832:KTO523832 KJL523832:KJS523832 JZP523832:JZW523832 JPT523832:JQA523832 JFX523832:JGE523832 IWB523832:IWI523832 IMF523832:IMM523832 ICJ523832:ICQ523832 HSN523832:HSU523832 HIR523832:HIY523832 GYV523832:GZC523832 GOZ523832:GPG523832 GFD523832:GFK523832 FVH523832:FVO523832 FLL523832:FLS523832 FBP523832:FBW523832 ERT523832:ESA523832 EHX523832:EIE523832 DYB523832:DYI523832 DOF523832:DOM523832 DEJ523832:DEQ523832 CUN523832:CUU523832 CKR523832:CKY523832 CAV523832:CBC523832 BQZ523832:BRG523832 BHD523832:BHK523832 AXH523832:AXO523832 ANL523832:ANS523832 ADP523832:ADW523832 TT523832:UA523832 JX523832:KE523832 AD523832:AK523832 WWJ458296:WWQ458296 WMN458296:WMU458296 WCR458296:WCY458296 VSV458296:VTC458296 VIZ458296:VJG458296 UZD458296:UZK458296 UPH458296:UPO458296 UFL458296:UFS458296 TVP458296:TVW458296 TLT458296:TMA458296 TBX458296:TCE458296 SSB458296:SSI458296 SIF458296:SIM458296 RYJ458296:RYQ458296 RON458296:ROU458296 RER458296:REY458296 QUV458296:QVC458296 QKZ458296:QLG458296 QBD458296:QBK458296 PRH458296:PRO458296 PHL458296:PHS458296 OXP458296:OXW458296 ONT458296:OOA458296 ODX458296:OEE458296 NUB458296:NUI458296 NKF458296:NKM458296 NAJ458296:NAQ458296 MQN458296:MQU458296 MGR458296:MGY458296 LWV458296:LXC458296 LMZ458296:LNG458296 LDD458296:LDK458296 KTH458296:KTO458296 KJL458296:KJS458296 JZP458296:JZW458296 JPT458296:JQA458296 JFX458296:JGE458296 IWB458296:IWI458296 IMF458296:IMM458296 ICJ458296:ICQ458296 HSN458296:HSU458296 HIR458296:HIY458296 GYV458296:GZC458296 GOZ458296:GPG458296 GFD458296:GFK458296 FVH458296:FVO458296 FLL458296:FLS458296 FBP458296:FBW458296 ERT458296:ESA458296 EHX458296:EIE458296 DYB458296:DYI458296 DOF458296:DOM458296 DEJ458296:DEQ458296 CUN458296:CUU458296 CKR458296:CKY458296 CAV458296:CBC458296 BQZ458296:BRG458296 BHD458296:BHK458296 AXH458296:AXO458296 ANL458296:ANS458296 ADP458296:ADW458296 TT458296:UA458296 JX458296:KE458296 AD458296:AK458296 WWJ392760:WWQ392760 WMN392760:WMU392760 WCR392760:WCY392760 VSV392760:VTC392760 VIZ392760:VJG392760 UZD392760:UZK392760 UPH392760:UPO392760 UFL392760:UFS392760 TVP392760:TVW392760 TLT392760:TMA392760 TBX392760:TCE392760 SSB392760:SSI392760 SIF392760:SIM392760 RYJ392760:RYQ392760 RON392760:ROU392760 RER392760:REY392760 QUV392760:QVC392760 QKZ392760:QLG392760 QBD392760:QBK392760 PRH392760:PRO392760 PHL392760:PHS392760 OXP392760:OXW392760 ONT392760:OOA392760 ODX392760:OEE392760 NUB392760:NUI392760 NKF392760:NKM392760 NAJ392760:NAQ392760 MQN392760:MQU392760 MGR392760:MGY392760 LWV392760:LXC392760 LMZ392760:LNG392760 LDD392760:LDK392760 KTH392760:KTO392760 KJL392760:KJS392760 JZP392760:JZW392760 JPT392760:JQA392760 JFX392760:JGE392760 IWB392760:IWI392760 IMF392760:IMM392760 ICJ392760:ICQ392760 HSN392760:HSU392760 HIR392760:HIY392760 GYV392760:GZC392760 GOZ392760:GPG392760 GFD392760:GFK392760 FVH392760:FVO392760 FLL392760:FLS392760 FBP392760:FBW392760 ERT392760:ESA392760 EHX392760:EIE392760 DYB392760:DYI392760 DOF392760:DOM392760 DEJ392760:DEQ392760 CUN392760:CUU392760 CKR392760:CKY392760 CAV392760:CBC392760 BQZ392760:BRG392760 BHD392760:BHK392760 AXH392760:AXO392760 ANL392760:ANS392760 ADP392760:ADW392760 TT392760:UA392760 JX392760:KE392760 AD392760:AK392760 WWJ327224:WWQ327224 WMN327224:WMU327224 WCR327224:WCY327224 VSV327224:VTC327224 VIZ327224:VJG327224 UZD327224:UZK327224 UPH327224:UPO327224 UFL327224:UFS327224 TVP327224:TVW327224 TLT327224:TMA327224 TBX327224:TCE327224 SSB327224:SSI327224 SIF327224:SIM327224 RYJ327224:RYQ327224 RON327224:ROU327224 RER327224:REY327224 QUV327224:QVC327224 QKZ327224:QLG327224 QBD327224:QBK327224 PRH327224:PRO327224 PHL327224:PHS327224 OXP327224:OXW327224 ONT327224:OOA327224 ODX327224:OEE327224 NUB327224:NUI327224 NKF327224:NKM327224 NAJ327224:NAQ327224 MQN327224:MQU327224 MGR327224:MGY327224 LWV327224:LXC327224 LMZ327224:LNG327224 LDD327224:LDK327224 KTH327224:KTO327224 KJL327224:KJS327224 JZP327224:JZW327224 JPT327224:JQA327224 JFX327224:JGE327224 IWB327224:IWI327224 IMF327224:IMM327224 ICJ327224:ICQ327224 HSN327224:HSU327224 HIR327224:HIY327224 GYV327224:GZC327224 GOZ327224:GPG327224 GFD327224:GFK327224 FVH327224:FVO327224 FLL327224:FLS327224 FBP327224:FBW327224 ERT327224:ESA327224 EHX327224:EIE327224 DYB327224:DYI327224 DOF327224:DOM327224 DEJ327224:DEQ327224 CUN327224:CUU327224 CKR327224:CKY327224 CAV327224:CBC327224 BQZ327224:BRG327224 BHD327224:BHK327224 AXH327224:AXO327224 ANL327224:ANS327224 ADP327224:ADW327224 TT327224:UA327224 JX327224:KE327224 AD327224:AK327224 WWJ261688:WWQ261688 WMN261688:WMU261688 WCR261688:WCY261688 VSV261688:VTC261688 VIZ261688:VJG261688 UZD261688:UZK261688 UPH261688:UPO261688 UFL261688:UFS261688 TVP261688:TVW261688 TLT261688:TMA261688 TBX261688:TCE261688 SSB261688:SSI261688 SIF261688:SIM261688 RYJ261688:RYQ261688 RON261688:ROU261688 RER261688:REY261688 QUV261688:QVC261688 QKZ261688:QLG261688 QBD261688:QBK261688 PRH261688:PRO261688 PHL261688:PHS261688 OXP261688:OXW261688 ONT261688:OOA261688 ODX261688:OEE261688 NUB261688:NUI261688 NKF261688:NKM261688 NAJ261688:NAQ261688 MQN261688:MQU261688 MGR261688:MGY261688 LWV261688:LXC261688 LMZ261688:LNG261688 LDD261688:LDK261688 KTH261688:KTO261688 KJL261688:KJS261688 JZP261688:JZW261688 JPT261688:JQA261688 JFX261688:JGE261688 IWB261688:IWI261688 IMF261688:IMM261688 ICJ261688:ICQ261688 HSN261688:HSU261688 HIR261688:HIY261688 GYV261688:GZC261688 GOZ261688:GPG261688 GFD261688:GFK261688 FVH261688:FVO261688 FLL261688:FLS261688 FBP261688:FBW261688 ERT261688:ESA261688 EHX261688:EIE261688 DYB261688:DYI261688 DOF261688:DOM261688 DEJ261688:DEQ261688 CUN261688:CUU261688 CKR261688:CKY261688 CAV261688:CBC261688 BQZ261688:BRG261688 BHD261688:BHK261688 AXH261688:AXO261688 ANL261688:ANS261688 ADP261688:ADW261688 TT261688:UA261688 JX261688:KE261688 AD261688:AK261688 WWJ196152:WWQ196152 WMN196152:WMU196152 WCR196152:WCY196152 VSV196152:VTC196152 VIZ196152:VJG196152 UZD196152:UZK196152 UPH196152:UPO196152 UFL196152:UFS196152 TVP196152:TVW196152 TLT196152:TMA196152 TBX196152:TCE196152 SSB196152:SSI196152 SIF196152:SIM196152 RYJ196152:RYQ196152 RON196152:ROU196152 RER196152:REY196152 QUV196152:QVC196152 QKZ196152:QLG196152 QBD196152:QBK196152 PRH196152:PRO196152 PHL196152:PHS196152 OXP196152:OXW196152 ONT196152:OOA196152 ODX196152:OEE196152 NUB196152:NUI196152 NKF196152:NKM196152 NAJ196152:NAQ196152 MQN196152:MQU196152 MGR196152:MGY196152 LWV196152:LXC196152 LMZ196152:LNG196152 LDD196152:LDK196152 KTH196152:KTO196152 KJL196152:KJS196152 JZP196152:JZW196152 JPT196152:JQA196152 JFX196152:JGE196152 IWB196152:IWI196152 IMF196152:IMM196152 ICJ196152:ICQ196152 HSN196152:HSU196152 HIR196152:HIY196152 GYV196152:GZC196152 GOZ196152:GPG196152 GFD196152:GFK196152 FVH196152:FVO196152 FLL196152:FLS196152 FBP196152:FBW196152 ERT196152:ESA196152 EHX196152:EIE196152 DYB196152:DYI196152 DOF196152:DOM196152 DEJ196152:DEQ196152 CUN196152:CUU196152 CKR196152:CKY196152 CAV196152:CBC196152 BQZ196152:BRG196152 BHD196152:BHK196152 AXH196152:AXO196152 ANL196152:ANS196152 ADP196152:ADW196152 TT196152:UA196152 JX196152:KE196152 AD196152:AK196152 WWJ130616:WWQ130616 WMN130616:WMU130616 WCR130616:WCY130616 VSV130616:VTC130616 VIZ130616:VJG130616 UZD130616:UZK130616 UPH130616:UPO130616 UFL130616:UFS130616 TVP130616:TVW130616 TLT130616:TMA130616 TBX130616:TCE130616 SSB130616:SSI130616 SIF130616:SIM130616 RYJ130616:RYQ130616 RON130616:ROU130616 RER130616:REY130616 QUV130616:QVC130616 QKZ130616:QLG130616 QBD130616:QBK130616 PRH130616:PRO130616 PHL130616:PHS130616 OXP130616:OXW130616 ONT130616:OOA130616 ODX130616:OEE130616 NUB130616:NUI130616 NKF130616:NKM130616 NAJ130616:NAQ130616 MQN130616:MQU130616 MGR130616:MGY130616 LWV130616:LXC130616 LMZ130616:LNG130616 LDD130616:LDK130616 KTH130616:KTO130616 KJL130616:KJS130616 JZP130616:JZW130616 JPT130616:JQA130616 JFX130616:JGE130616 IWB130616:IWI130616 IMF130616:IMM130616 ICJ130616:ICQ130616 HSN130616:HSU130616 HIR130616:HIY130616 GYV130616:GZC130616 GOZ130616:GPG130616 GFD130616:GFK130616 FVH130616:FVO130616 FLL130616:FLS130616 FBP130616:FBW130616 ERT130616:ESA130616 EHX130616:EIE130616 DYB130616:DYI130616 DOF130616:DOM130616 DEJ130616:DEQ130616 CUN130616:CUU130616 CKR130616:CKY130616 CAV130616:CBC130616 BQZ130616:BRG130616 BHD130616:BHK130616 AXH130616:AXO130616 ANL130616:ANS130616 ADP130616:ADW130616 TT130616:UA130616 JX130616:KE130616 AD130616:AK130616 WWJ65080:WWQ65080 WMN65080:WMU65080 WCR65080:WCY65080 VSV65080:VTC65080 VIZ65080:VJG65080 UZD65080:UZK65080 UPH65080:UPO65080 UFL65080:UFS65080 TVP65080:TVW65080 TLT65080:TMA65080 TBX65080:TCE65080 SSB65080:SSI65080 SIF65080:SIM65080 RYJ65080:RYQ65080 RON65080:ROU65080 RER65080:REY65080 QUV65080:QVC65080 QKZ65080:QLG65080 QBD65080:QBK65080 PRH65080:PRO65080 PHL65080:PHS65080 OXP65080:OXW65080 ONT65080:OOA65080 ODX65080:OEE65080 NUB65080:NUI65080 NKF65080:NKM65080 NAJ65080:NAQ65080 MQN65080:MQU65080 MGR65080:MGY65080 LWV65080:LXC65080 LMZ65080:LNG65080 LDD65080:LDK65080 KTH65080:KTO65080 KJL65080:KJS65080 JZP65080:JZW65080 JPT65080:JQA65080 JFX65080:JGE65080 IWB65080:IWI65080 IMF65080:IMM65080 ICJ65080:ICQ65080 HSN65080:HSU65080 HIR65080:HIY65080 GYV65080:GZC65080 GOZ65080:GPG65080 GFD65080:GFK65080 FVH65080:FVO65080 FLL65080:FLS65080 FBP65080:FBW65080 ERT65080:ESA65080 EHX65080:EIE65080 DYB65080:DYI65080 DOF65080:DOM65080 DEJ65080:DEQ65080 CUN65080:CUU65080 CKR65080:CKY65080 CAV65080:CBC65080 BQZ65080:BRG65080 BHD65080:BHK65080 AXH65080:AXO65080 ANL65080:ANS65080 ADP65080:ADW65080 TT65080:UA65080 JX65080:KE65080 AD65080:AK65080 WWJ92:WWQ92 WMN92:WMU92 WCR92:WCY92 VSV92:VTC92 VIZ92:VJG92 UZD92:UZK92 UPH92:UPO92 UFL92:UFS92 TVP92:TVW92 TLT92:TMA92 TBX92:TCE92 SSB92:SSI92 SIF92:SIM92 RYJ92:RYQ92 RON92:ROU92 RER92:REY92 QUV92:QVC92 QKZ92:QLG92 QBD92:QBK92 PRH92:PRO92 PHL92:PHS92 OXP92:OXW92 ONT92:OOA92 ODX92:OEE92 NUB92:NUI92 NKF92:NKM92 NAJ92:NAQ92 MQN92:MQU92 MGR92:MGY92 LWV92:LXC92 LMZ92:LNG92 LDD92:LDK92 KTH92:KTO92 KJL92:KJS92 JZP92:JZW92 JPT92:JQA92 JFX92:JGE92 IWB92:IWI92 IMF92:IMM92 ICJ92:ICQ92 HSN92:HSU92 HIR92:HIY92 GYV92:GZC92 GOZ92:GPG92 GFD92:GFK92 FVH92:FVO92 FLL92:FLS92 FBP92:FBW92 ERT92:ESA92 EHX92:EIE92 DYB92:DYI92 DOF92:DOM92 DEJ92:DEQ92 CUN92:CUU92 CKR92:CKY92 CAV92:CBC92 BQZ92:BRG92 BHD92:BHK92 AXH92:AXO92 ANL92:ANS92 ADP92:ADW92 TT92:UA92 JX92:KE92 AD92:AK92 WWJ983284:WWQ983287 WMN983284:WMU983287 WCR983284:WCY983287 VSV983284:VTC983287 VIZ983284:VJG983287 UZD983284:UZK983287 UPH983284:UPO983287 UFL983284:UFS983287 TVP983284:TVW983287 TLT983284:TMA983287 TBX983284:TCE983287 SSB983284:SSI983287 SIF983284:SIM983287 RYJ983284:RYQ983287 RON983284:ROU983287 RER983284:REY983287 QUV983284:QVC983287 QKZ983284:QLG983287 QBD983284:QBK983287 PRH983284:PRO983287 PHL983284:PHS983287 OXP983284:OXW983287 ONT983284:OOA983287 ODX983284:OEE983287 NUB983284:NUI983287 NKF983284:NKM983287 NAJ983284:NAQ983287 MQN983284:MQU983287 MGR983284:MGY983287 LWV983284:LXC983287 LMZ983284:LNG983287 LDD983284:LDK983287 KTH983284:KTO983287 KJL983284:KJS983287 JZP983284:JZW983287 JPT983284:JQA983287 JFX983284:JGE983287 IWB983284:IWI983287 IMF983284:IMM983287 ICJ983284:ICQ983287 HSN983284:HSU983287 HIR983284:HIY983287 GYV983284:GZC983287 GOZ983284:GPG983287 GFD983284:GFK983287 FVH983284:FVO983287 FLL983284:FLS983287 FBP983284:FBW983287 ERT983284:ESA983287 EHX983284:EIE983287 DYB983284:DYI983287 DOF983284:DOM983287 DEJ983284:DEQ983287 CUN983284:CUU983287 CKR983284:CKY983287 CAV983284:CBC983287 BQZ983284:BRG983287 BHD983284:BHK983287 AXH983284:AXO983287 ANL983284:ANS983287 ADP983284:ADW983287 TT983284:UA983287 JX983284:KE983287 AD983284:AK983287 WWJ917748:WWQ917751 WMN917748:WMU917751 WCR917748:WCY917751 VSV917748:VTC917751 VIZ917748:VJG917751 UZD917748:UZK917751 UPH917748:UPO917751 UFL917748:UFS917751 TVP917748:TVW917751 TLT917748:TMA917751 TBX917748:TCE917751 SSB917748:SSI917751 SIF917748:SIM917751 RYJ917748:RYQ917751 RON917748:ROU917751 RER917748:REY917751 QUV917748:QVC917751 QKZ917748:QLG917751 QBD917748:QBK917751 PRH917748:PRO917751 PHL917748:PHS917751 OXP917748:OXW917751 ONT917748:OOA917751 ODX917748:OEE917751 NUB917748:NUI917751 NKF917748:NKM917751 NAJ917748:NAQ917751 MQN917748:MQU917751 MGR917748:MGY917751 LWV917748:LXC917751 LMZ917748:LNG917751 LDD917748:LDK917751 KTH917748:KTO917751 KJL917748:KJS917751 JZP917748:JZW917751 JPT917748:JQA917751 JFX917748:JGE917751 IWB917748:IWI917751 IMF917748:IMM917751 ICJ917748:ICQ917751 HSN917748:HSU917751 HIR917748:HIY917751 GYV917748:GZC917751 GOZ917748:GPG917751 GFD917748:GFK917751 FVH917748:FVO917751 FLL917748:FLS917751 FBP917748:FBW917751 ERT917748:ESA917751 EHX917748:EIE917751 DYB917748:DYI917751 DOF917748:DOM917751 DEJ917748:DEQ917751 CUN917748:CUU917751 CKR917748:CKY917751 CAV917748:CBC917751 BQZ917748:BRG917751 BHD917748:BHK917751 AXH917748:AXO917751 ANL917748:ANS917751 ADP917748:ADW917751 TT917748:UA917751 JX917748:KE917751 AD917748:AK917751 WWJ852212:WWQ852215 WMN852212:WMU852215 WCR852212:WCY852215 VSV852212:VTC852215 VIZ852212:VJG852215 UZD852212:UZK852215 UPH852212:UPO852215 UFL852212:UFS852215 TVP852212:TVW852215 TLT852212:TMA852215 TBX852212:TCE852215 SSB852212:SSI852215 SIF852212:SIM852215 RYJ852212:RYQ852215 RON852212:ROU852215 RER852212:REY852215 QUV852212:QVC852215 QKZ852212:QLG852215 QBD852212:QBK852215 PRH852212:PRO852215 PHL852212:PHS852215 OXP852212:OXW852215 ONT852212:OOA852215 ODX852212:OEE852215 NUB852212:NUI852215 NKF852212:NKM852215 NAJ852212:NAQ852215 MQN852212:MQU852215 MGR852212:MGY852215 LWV852212:LXC852215 LMZ852212:LNG852215 LDD852212:LDK852215 KTH852212:KTO852215 KJL852212:KJS852215 JZP852212:JZW852215 JPT852212:JQA852215 JFX852212:JGE852215 IWB852212:IWI852215 IMF852212:IMM852215 ICJ852212:ICQ852215 HSN852212:HSU852215 HIR852212:HIY852215 GYV852212:GZC852215 GOZ852212:GPG852215 GFD852212:GFK852215 FVH852212:FVO852215 FLL852212:FLS852215 FBP852212:FBW852215 ERT852212:ESA852215 EHX852212:EIE852215 DYB852212:DYI852215 DOF852212:DOM852215 DEJ852212:DEQ852215 CUN852212:CUU852215 CKR852212:CKY852215 CAV852212:CBC852215 BQZ852212:BRG852215 BHD852212:BHK852215 AXH852212:AXO852215 ANL852212:ANS852215 ADP852212:ADW852215 TT852212:UA852215 JX852212:KE852215 AD852212:AK852215 WWJ786676:WWQ786679 WMN786676:WMU786679 WCR786676:WCY786679 VSV786676:VTC786679 VIZ786676:VJG786679 UZD786676:UZK786679 UPH786676:UPO786679 UFL786676:UFS786679 TVP786676:TVW786679 TLT786676:TMA786679 TBX786676:TCE786679 SSB786676:SSI786679 SIF786676:SIM786679 RYJ786676:RYQ786679 RON786676:ROU786679 RER786676:REY786679 QUV786676:QVC786679 QKZ786676:QLG786679 QBD786676:QBK786679 PRH786676:PRO786679 PHL786676:PHS786679 OXP786676:OXW786679 ONT786676:OOA786679 ODX786676:OEE786679 NUB786676:NUI786679 NKF786676:NKM786679 NAJ786676:NAQ786679 MQN786676:MQU786679 MGR786676:MGY786679 LWV786676:LXC786679 LMZ786676:LNG786679 LDD786676:LDK786679 KTH786676:KTO786679 KJL786676:KJS786679 JZP786676:JZW786679 JPT786676:JQA786679 JFX786676:JGE786679 IWB786676:IWI786679 IMF786676:IMM786679 ICJ786676:ICQ786679 HSN786676:HSU786679 HIR786676:HIY786679 GYV786676:GZC786679 GOZ786676:GPG786679 GFD786676:GFK786679 FVH786676:FVO786679 FLL786676:FLS786679 FBP786676:FBW786679 ERT786676:ESA786679 EHX786676:EIE786679 DYB786676:DYI786679 DOF786676:DOM786679 DEJ786676:DEQ786679 CUN786676:CUU786679 CKR786676:CKY786679 CAV786676:CBC786679 BQZ786676:BRG786679 BHD786676:BHK786679 AXH786676:AXO786679 ANL786676:ANS786679 ADP786676:ADW786679 TT786676:UA786679 JX786676:KE786679 AD786676:AK786679 WWJ721140:WWQ721143 WMN721140:WMU721143 WCR721140:WCY721143 VSV721140:VTC721143 VIZ721140:VJG721143 UZD721140:UZK721143 UPH721140:UPO721143 UFL721140:UFS721143 TVP721140:TVW721143 TLT721140:TMA721143 TBX721140:TCE721143 SSB721140:SSI721143 SIF721140:SIM721143 RYJ721140:RYQ721143 RON721140:ROU721143 RER721140:REY721143 QUV721140:QVC721143 QKZ721140:QLG721143 QBD721140:QBK721143 PRH721140:PRO721143 PHL721140:PHS721143 OXP721140:OXW721143 ONT721140:OOA721143 ODX721140:OEE721143 NUB721140:NUI721143 NKF721140:NKM721143 NAJ721140:NAQ721143 MQN721140:MQU721143 MGR721140:MGY721143 LWV721140:LXC721143 LMZ721140:LNG721143 LDD721140:LDK721143 KTH721140:KTO721143 KJL721140:KJS721143 JZP721140:JZW721143 JPT721140:JQA721143 JFX721140:JGE721143 IWB721140:IWI721143 IMF721140:IMM721143 ICJ721140:ICQ721143 HSN721140:HSU721143 HIR721140:HIY721143 GYV721140:GZC721143 GOZ721140:GPG721143 GFD721140:GFK721143 FVH721140:FVO721143 FLL721140:FLS721143 FBP721140:FBW721143 ERT721140:ESA721143 EHX721140:EIE721143 DYB721140:DYI721143 DOF721140:DOM721143 DEJ721140:DEQ721143 CUN721140:CUU721143 CKR721140:CKY721143 CAV721140:CBC721143 BQZ721140:BRG721143 BHD721140:BHK721143 AXH721140:AXO721143 ANL721140:ANS721143 ADP721140:ADW721143 TT721140:UA721143 JX721140:KE721143 AD721140:AK721143 WWJ655604:WWQ655607 WMN655604:WMU655607 WCR655604:WCY655607 VSV655604:VTC655607 VIZ655604:VJG655607 UZD655604:UZK655607 UPH655604:UPO655607 UFL655604:UFS655607 TVP655604:TVW655607 TLT655604:TMA655607 TBX655604:TCE655607 SSB655604:SSI655607 SIF655604:SIM655607 RYJ655604:RYQ655607 RON655604:ROU655607 RER655604:REY655607 QUV655604:QVC655607 QKZ655604:QLG655607 QBD655604:QBK655607 PRH655604:PRO655607 PHL655604:PHS655607 OXP655604:OXW655607 ONT655604:OOA655607 ODX655604:OEE655607 NUB655604:NUI655607 NKF655604:NKM655607 NAJ655604:NAQ655607 MQN655604:MQU655607 MGR655604:MGY655607 LWV655604:LXC655607 LMZ655604:LNG655607 LDD655604:LDK655607 KTH655604:KTO655607 KJL655604:KJS655607 JZP655604:JZW655607 JPT655604:JQA655607 JFX655604:JGE655607 IWB655604:IWI655607 IMF655604:IMM655607 ICJ655604:ICQ655607 HSN655604:HSU655607 HIR655604:HIY655607 GYV655604:GZC655607 GOZ655604:GPG655607 GFD655604:GFK655607 FVH655604:FVO655607 FLL655604:FLS655607 FBP655604:FBW655607 ERT655604:ESA655607 EHX655604:EIE655607 DYB655604:DYI655607 DOF655604:DOM655607 DEJ655604:DEQ655607 CUN655604:CUU655607 CKR655604:CKY655607 CAV655604:CBC655607 BQZ655604:BRG655607 BHD655604:BHK655607 AXH655604:AXO655607 ANL655604:ANS655607 ADP655604:ADW655607 TT655604:UA655607 JX655604:KE655607 AD655604:AK655607 WWJ590068:WWQ590071 WMN590068:WMU590071 WCR590068:WCY590071 VSV590068:VTC590071 VIZ590068:VJG590071 UZD590068:UZK590071 UPH590068:UPO590071 UFL590068:UFS590071 TVP590068:TVW590071 TLT590068:TMA590071 TBX590068:TCE590071 SSB590068:SSI590071 SIF590068:SIM590071 RYJ590068:RYQ590071 RON590068:ROU590071 RER590068:REY590071 QUV590068:QVC590071 QKZ590068:QLG590071 QBD590068:QBK590071 PRH590068:PRO590071 PHL590068:PHS590071 OXP590068:OXW590071 ONT590068:OOA590071 ODX590068:OEE590071 NUB590068:NUI590071 NKF590068:NKM590071 NAJ590068:NAQ590071 MQN590068:MQU590071 MGR590068:MGY590071 LWV590068:LXC590071 LMZ590068:LNG590071 LDD590068:LDK590071 KTH590068:KTO590071 KJL590068:KJS590071 JZP590068:JZW590071 JPT590068:JQA590071 JFX590068:JGE590071 IWB590068:IWI590071 IMF590068:IMM590071 ICJ590068:ICQ590071 HSN590068:HSU590071 HIR590068:HIY590071 GYV590068:GZC590071 GOZ590068:GPG590071 GFD590068:GFK590071 FVH590068:FVO590071 FLL590068:FLS590071 FBP590068:FBW590071 ERT590068:ESA590071 EHX590068:EIE590071 DYB590068:DYI590071 DOF590068:DOM590071 DEJ590068:DEQ590071 CUN590068:CUU590071 CKR590068:CKY590071 CAV590068:CBC590071 BQZ590068:BRG590071 BHD590068:BHK590071 AXH590068:AXO590071 ANL590068:ANS590071 ADP590068:ADW590071 TT590068:UA590071 JX590068:KE590071 AD590068:AK590071 WWJ524532:WWQ524535 WMN524532:WMU524535 WCR524532:WCY524535 VSV524532:VTC524535 VIZ524532:VJG524535 UZD524532:UZK524535 UPH524532:UPO524535 UFL524532:UFS524535 TVP524532:TVW524535 TLT524532:TMA524535 TBX524532:TCE524535 SSB524532:SSI524535 SIF524532:SIM524535 RYJ524532:RYQ524535 RON524532:ROU524535 RER524532:REY524535 QUV524532:QVC524535 QKZ524532:QLG524535 QBD524532:QBK524535 PRH524532:PRO524535 PHL524532:PHS524535 OXP524532:OXW524535 ONT524532:OOA524535 ODX524532:OEE524535 NUB524532:NUI524535 NKF524532:NKM524535 NAJ524532:NAQ524535 MQN524532:MQU524535 MGR524532:MGY524535 LWV524532:LXC524535 LMZ524532:LNG524535 LDD524532:LDK524535 KTH524532:KTO524535 KJL524532:KJS524535 JZP524532:JZW524535 JPT524532:JQA524535 JFX524532:JGE524535 IWB524532:IWI524535 IMF524532:IMM524535 ICJ524532:ICQ524535 HSN524532:HSU524535 HIR524532:HIY524535 GYV524532:GZC524535 GOZ524532:GPG524535 GFD524532:GFK524535 FVH524532:FVO524535 FLL524532:FLS524535 FBP524532:FBW524535 ERT524532:ESA524535 EHX524532:EIE524535 DYB524532:DYI524535 DOF524532:DOM524535 DEJ524532:DEQ524535 CUN524532:CUU524535 CKR524532:CKY524535 CAV524532:CBC524535 BQZ524532:BRG524535 BHD524532:BHK524535 AXH524532:AXO524535 ANL524532:ANS524535 ADP524532:ADW524535 TT524532:UA524535 JX524532:KE524535 AD524532:AK524535 WWJ458996:WWQ458999 WMN458996:WMU458999 WCR458996:WCY458999 VSV458996:VTC458999 VIZ458996:VJG458999 UZD458996:UZK458999 UPH458996:UPO458999 UFL458996:UFS458999 TVP458996:TVW458999 TLT458996:TMA458999 TBX458996:TCE458999 SSB458996:SSI458999 SIF458996:SIM458999 RYJ458996:RYQ458999 RON458996:ROU458999 RER458996:REY458999 QUV458996:QVC458999 QKZ458996:QLG458999 QBD458996:QBK458999 PRH458996:PRO458999 PHL458996:PHS458999 OXP458996:OXW458999 ONT458996:OOA458999 ODX458996:OEE458999 NUB458996:NUI458999 NKF458996:NKM458999 NAJ458996:NAQ458999 MQN458996:MQU458999 MGR458996:MGY458999 LWV458996:LXC458999 LMZ458996:LNG458999 LDD458996:LDK458999 KTH458996:KTO458999 KJL458996:KJS458999 JZP458996:JZW458999 JPT458996:JQA458999 JFX458996:JGE458999 IWB458996:IWI458999 IMF458996:IMM458999 ICJ458996:ICQ458999 HSN458996:HSU458999 HIR458996:HIY458999 GYV458996:GZC458999 GOZ458996:GPG458999 GFD458996:GFK458999 FVH458996:FVO458999 FLL458996:FLS458999 FBP458996:FBW458999 ERT458996:ESA458999 EHX458996:EIE458999 DYB458996:DYI458999 DOF458996:DOM458999 DEJ458996:DEQ458999 CUN458996:CUU458999 CKR458996:CKY458999 CAV458996:CBC458999 BQZ458996:BRG458999 BHD458996:BHK458999 AXH458996:AXO458999 ANL458996:ANS458999 ADP458996:ADW458999 TT458996:UA458999 JX458996:KE458999 AD458996:AK458999 WWJ393460:WWQ393463 WMN393460:WMU393463 WCR393460:WCY393463 VSV393460:VTC393463 VIZ393460:VJG393463 UZD393460:UZK393463 UPH393460:UPO393463 UFL393460:UFS393463 TVP393460:TVW393463 TLT393460:TMA393463 TBX393460:TCE393463 SSB393460:SSI393463 SIF393460:SIM393463 RYJ393460:RYQ393463 RON393460:ROU393463 RER393460:REY393463 QUV393460:QVC393463 QKZ393460:QLG393463 QBD393460:QBK393463 PRH393460:PRO393463 PHL393460:PHS393463 OXP393460:OXW393463 ONT393460:OOA393463 ODX393460:OEE393463 NUB393460:NUI393463 NKF393460:NKM393463 NAJ393460:NAQ393463 MQN393460:MQU393463 MGR393460:MGY393463 LWV393460:LXC393463 LMZ393460:LNG393463 LDD393460:LDK393463 KTH393460:KTO393463 KJL393460:KJS393463 JZP393460:JZW393463 JPT393460:JQA393463 JFX393460:JGE393463 IWB393460:IWI393463 IMF393460:IMM393463 ICJ393460:ICQ393463 HSN393460:HSU393463 HIR393460:HIY393463 GYV393460:GZC393463 GOZ393460:GPG393463 GFD393460:GFK393463 FVH393460:FVO393463 FLL393460:FLS393463 FBP393460:FBW393463 ERT393460:ESA393463 EHX393460:EIE393463 DYB393460:DYI393463 DOF393460:DOM393463 DEJ393460:DEQ393463 CUN393460:CUU393463 CKR393460:CKY393463 CAV393460:CBC393463 BQZ393460:BRG393463 BHD393460:BHK393463 AXH393460:AXO393463 ANL393460:ANS393463 ADP393460:ADW393463 TT393460:UA393463 JX393460:KE393463 AD393460:AK393463 WWJ327924:WWQ327927 WMN327924:WMU327927 WCR327924:WCY327927 VSV327924:VTC327927 VIZ327924:VJG327927 UZD327924:UZK327927 UPH327924:UPO327927 UFL327924:UFS327927 TVP327924:TVW327927 TLT327924:TMA327927 TBX327924:TCE327927 SSB327924:SSI327927 SIF327924:SIM327927 RYJ327924:RYQ327927 RON327924:ROU327927 RER327924:REY327927 QUV327924:QVC327927 QKZ327924:QLG327927 QBD327924:QBK327927 PRH327924:PRO327927 PHL327924:PHS327927 OXP327924:OXW327927 ONT327924:OOA327927 ODX327924:OEE327927 NUB327924:NUI327927 NKF327924:NKM327927 NAJ327924:NAQ327927 MQN327924:MQU327927 MGR327924:MGY327927 LWV327924:LXC327927 LMZ327924:LNG327927 LDD327924:LDK327927 KTH327924:KTO327927 KJL327924:KJS327927 JZP327924:JZW327927 JPT327924:JQA327927 JFX327924:JGE327927 IWB327924:IWI327927 IMF327924:IMM327927 ICJ327924:ICQ327927 HSN327924:HSU327927 HIR327924:HIY327927 GYV327924:GZC327927 GOZ327924:GPG327927 GFD327924:GFK327927 FVH327924:FVO327927 FLL327924:FLS327927 FBP327924:FBW327927 ERT327924:ESA327927 EHX327924:EIE327927 DYB327924:DYI327927 DOF327924:DOM327927 DEJ327924:DEQ327927 CUN327924:CUU327927 CKR327924:CKY327927 CAV327924:CBC327927 BQZ327924:BRG327927 BHD327924:BHK327927 AXH327924:AXO327927 ANL327924:ANS327927 ADP327924:ADW327927 TT327924:UA327927 JX327924:KE327927 AD327924:AK327927 WWJ262388:WWQ262391 WMN262388:WMU262391 WCR262388:WCY262391 VSV262388:VTC262391 VIZ262388:VJG262391 UZD262388:UZK262391 UPH262388:UPO262391 UFL262388:UFS262391 TVP262388:TVW262391 TLT262388:TMA262391 TBX262388:TCE262391 SSB262388:SSI262391 SIF262388:SIM262391 RYJ262388:RYQ262391 RON262388:ROU262391 RER262388:REY262391 QUV262388:QVC262391 QKZ262388:QLG262391 QBD262388:QBK262391 PRH262388:PRO262391 PHL262388:PHS262391 OXP262388:OXW262391 ONT262388:OOA262391 ODX262388:OEE262391 NUB262388:NUI262391 NKF262388:NKM262391 NAJ262388:NAQ262391 MQN262388:MQU262391 MGR262388:MGY262391 LWV262388:LXC262391 LMZ262388:LNG262391 LDD262388:LDK262391 KTH262388:KTO262391 KJL262388:KJS262391 JZP262388:JZW262391 JPT262388:JQA262391 JFX262388:JGE262391 IWB262388:IWI262391 IMF262388:IMM262391 ICJ262388:ICQ262391 HSN262388:HSU262391 HIR262388:HIY262391 GYV262388:GZC262391 GOZ262388:GPG262391 GFD262388:GFK262391 FVH262388:FVO262391 FLL262388:FLS262391 FBP262388:FBW262391 ERT262388:ESA262391 EHX262388:EIE262391 DYB262388:DYI262391 DOF262388:DOM262391 DEJ262388:DEQ262391 CUN262388:CUU262391 CKR262388:CKY262391 CAV262388:CBC262391 BQZ262388:BRG262391 BHD262388:BHK262391 AXH262388:AXO262391 ANL262388:ANS262391 ADP262388:ADW262391 TT262388:UA262391 JX262388:KE262391 AD262388:AK262391 WWJ196852:WWQ196855 WMN196852:WMU196855 WCR196852:WCY196855 VSV196852:VTC196855 VIZ196852:VJG196855 UZD196852:UZK196855 UPH196852:UPO196855 UFL196852:UFS196855 TVP196852:TVW196855 TLT196852:TMA196855 TBX196852:TCE196855 SSB196852:SSI196855 SIF196852:SIM196855 RYJ196852:RYQ196855 RON196852:ROU196855 RER196852:REY196855 QUV196852:QVC196855 QKZ196852:QLG196855 QBD196852:QBK196855 PRH196852:PRO196855 PHL196852:PHS196855 OXP196852:OXW196855 ONT196852:OOA196855 ODX196852:OEE196855 NUB196852:NUI196855 NKF196852:NKM196855 NAJ196852:NAQ196855 MQN196852:MQU196855 MGR196852:MGY196855 LWV196852:LXC196855 LMZ196852:LNG196855 LDD196852:LDK196855 KTH196852:KTO196855 KJL196852:KJS196855 JZP196852:JZW196855 JPT196852:JQA196855 JFX196852:JGE196855 IWB196852:IWI196855 IMF196852:IMM196855 ICJ196852:ICQ196855 HSN196852:HSU196855 HIR196852:HIY196855 GYV196852:GZC196855 GOZ196852:GPG196855 GFD196852:GFK196855 FVH196852:FVO196855 FLL196852:FLS196855 FBP196852:FBW196855 ERT196852:ESA196855 EHX196852:EIE196855 DYB196852:DYI196855 DOF196852:DOM196855 DEJ196852:DEQ196855 CUN196852:CUU196855 CKR196852:CKY196855 CAV196852:CBC196855 BQZ196852:BRG196855 BHD196852:BHK196855 AXH196852:AXO196855 ANL196852:ANS196855 ADP196852:ADW196855 TT196852:UA196855 JX196852:KE196855 AD196852:AK196855 WWJ131316:WWQ131319 WMN131316:WMU131319 WCR131316:WCY131319 VSV131316:VTC131319 VIZ131316:VJG131319 UZD131316:UZK131319 UPH131316:UPO131319 UFL131316:UFS131319 TVP131316:TVW131319 TLT131316:TMA131319 TBX131316:TCE131319 SSB131316:SSI131319 SIF131316:SIM131319 RYJ131316:RYQ131319 RON131316:ROU131319 RER131316:REY131319 QUV131316:QVC131319 QKZ131316:QLG131319 QBD131316:QBK131319 PRH131316:PRO131319 PHL131316:PHS131319 OXP131316:OXW131319 ONT131316:OOA131319 ODX131316:OEE131319 NUB131316:NUI131319 NKF131316:NKM131319 NAJ131316:NAQ131319 MQN131316:MQU131319 MGR131316:MGY131319 LWV131316:LXC131319 LMZ131316:LNG131319 LDD131316:LDK131319 KTH131316:KTO131319 KJL131316:KJS131319 JZP131316:JZW131319 JPT131316:JQA131319 JFX131316:JGE131319 IWB131316:IWI131319 IMF131316:IMM131319 ICJ131316:ICQ131319 HSN131316:HSU131319 HIR131316:HIY131319 GYV131316:GZC131319 GOZ131316:GPG131319 GFD131316:GFK131319 FVH131316:FVO131319 FLL131316:FLS131319 FBP131316:FBW131319 ERT131316:ESA131319 EHX131316:EIE131319 DYB131316:DYI131319 DOF131316:DOM131319 DEJ131316:DEQ131319 CUN131316:CUU131319 CKR131316:CKY131319 CAV131316:CBC131319 BQZ131316:BRG131319 BHD131316:BHK131319 AXH131316:AXO131319 ANL131316:ANS131319 ADP131316:ADW131319 TT131316:UA131319 JX131316:KE131319 AD131316:AK131319 WWJ65780:WWQ65783 WMN65780:WMU65783 WCR65780:WCY65783 VSV65780:VTC65783 VIZ65780:VJG65783 UZD65780:UZK65783 UPH65780:UPO65783 UFL65780:UFS65783 TVP65780:TVW65783 TLT65780:TMA65783 TBX65780:TCE65783 SSB65780:SSI65783 SIF65780:SIM65783 RYJ65780:RYQ65783 RON65780:ROU65783 RER65780:REY65783 QUV65780:QVC65783 QKZ65780:QLG65783 QBD65780:QBK65783 PRH65780:PRO65783 PHL65780:PHS65783 OXP65780:OXW65783 ONT65780:OOA65783 ODX65780:OEE65783 NUB65780:NUI65783 NKF65780:NKM65783 NAJ65780:NAQ65783 MQN65780:MQU65783 MGR65780:MGY65783 LWV65780:LXC65783 LMZ65780:LNG65783 LDD65780:LDK65783 KTH65780:KTO65783 KJL65780:KJS65783 JZP65780:JZW65783 JPT65780:JQA65783 JFX65780:JGE65783 IWB65780:IWI65783 IMF65780:IMM65783 ICJ65780:ICQ65783 HSN65780:HSU65783 HIR65780:HIY65783 GYV65780:GZC65783 GOZ65780:GPG65783 GFD65780:GFK65783 FVH65780:FVO65783 FLL65780:FLS65783 FBP65780:FBW65783 ERT65780:ESA65783 EHX65780:EIE65783 DYB65780:DYI65783 DOF65780:DOM65783 DEJ65780:DEQ65783 CUN65780:CUU65783 CKR65780:CKY65783 CAV65780:CBC65783 BQZ65780:BRG65783 BHD65780:BHK65783 AXH65780:AXO65783 ANL65780:ANS65783 ADP65780:ADW65783 TT65780:UA65783 JX65780:KE65783 AD65780:AK65783 WWJ244:WWQ247 WMN244:WMU247 WCR244:WCY247 VSV244:VTC247 VIZ244:VJG247 UZD244:UZK247 UPH244:UPO247 UFL244:UFS247 TVP244:TVW247 TLT244:TMA247 TBX244:TCE247 SSB244:SSI247 SIF244:SIM247 RYJ244:RYQ247 RON244:ROU247 RER244:REY247 QUV244:QVC247 QKZ244:QLG247 QBD244:QBK247 PRH244:PRO247 PHL244:PHS247 OXP244:OXW247 ONT244:OOA247 ODX244:OEE247 NUB244:NUI247 NKF244:NKM247 NAJ244:NAQ247 MQN244:MQU247 MGR244:MGY247 LWV244:LXC247 LMZ244:LNG247 LDD244:LDK247 KTH244:KTO247 KJL244:KJS247 JZP244:JZW247 JPT244:JQA247 JFX244:JGE247 IWB244:IWI247 IMF244:IMM247 ICJ244:ICQ247 HSN244:HSU247 HIR244:HIY247 GYV244:GZC247 GOZ244:GPG247 GFD244:GFK247 FVH244:FVO247 FLL244:FLS247 FBP244:FBW247 ERT244:ESA247 EHX244:EIE247 DYB244:DYI247 DOF244:DOM247 DEJ244:DEQ247 CUN244:CUU247 CKR244:CKY247 CAV244:CBC247 BQZ244:BRG247 BHD244:BHK247 AXH244:AXO247 ANL244:ANS247 ADP244:ADW247 TT244:UA247 JX244:KE247 AD244:AK247 WWJ983196:WWQ983199 WMN983196:WMU983199 WCR983196:WCY983199 VSV983196:VTC983199 VIZ983196:VJG983199 UZD983196:UZK983199 UPH983196:UPO983199 UFL983196:UFS983199 TVP983196:TVW983199 TLT983196:TMA983199 TBX983196:TCE983199 SSB983196:SSI983199 SIF983196:SIM983199 RYJ983196:RYQ983199 RON983196:ROU983199 RER983196:REY983199 QUV983196:QVC983199 QKZ983196:QLG983199 QBD983196:QBK983199 PRH983196:PRO983199 PHL983196:PHS983199 OXP983196:OXW983199 ONT983196:OOA983199 ODX983196:OEE983199 NUB983196:NUI983199 NKF983196:NKM983199 NAJ983196:NAQ983199 MQN983196:MQU983199 MGR983196:MGY983199 LWV983196:LXC983199 LMZ983196:LNG983199 LDD983196:LDK983199 KTH983196:KTO983199 KJL983196:KJS983199 JZP983196:JZW983199 JPT983196:JQA983199 JFX983196:JGE983199 IWB983196:IWI983199 IMF983196:IMM983199 ICJ983196:ICQ983199 HSN983196:HSU983199 HIR983196:HIY983199 GYV983196:GZC983199 GOZ983196:GPG983199 GFD983196:GFK983199 FVH983196:FVO983199 FLL983196:FLS983199 FBP983196:FBW983199 ERT983196:ESA983199 EHX983196:EIE983199 DYB983196:DYI983199 DOF983196:DOM983199 DEJ983196:DEQ983199 CUN983196:CUU983199 CKR983196:CKY983199 CAV983196:CBC983199 BQZ983196:BRG983199 BHD983196:BHK983199 AXH983196:AXO983199 ANL983196:ANS983199 ADP983196:ADW983199 TT983196:UA983199 JX983196:KE983199 AD983196:AK983199 WWJ917660:WWQ917663 WMN917660:WMU917663 WCR917660:WCY917663 VSV917660:VTC917663 VIZ917660:VJG917663 UZD917660:UZK917663 UPH917660:UPO917663 UFL917660:UFS917663 TVP917660:TVW917663 TLT917660:TMA917663 TBX917660:TCE917663 SSB917660:SSI917663 SIF917660:SIM917663 RYJ917660:RYQ917663 RON917660:ROU917663 RER917660:REY917663 QUV917660:QVC917663 QKZ917660:QLG917663 QBD917660:QBK917663 PRH917660:PRO917663 PHL917660:PHS917663 OXP917660:OXW917663 ONT917660:OOA917663 ODX917660:OEE917663 NUB917660:NUI917663 NKF917660:NKM917663 NAJ917660:NAQ917663 MQN917660:MQU917663 MGR917660:MGY917663 LWV917660:LXC917663 LMZ917660:LNG917663 LDD917660:LDK917663 KTH917660:KTO917663 KJL917660:KJS917663 JZP917660:JZW917663 JPT917660:JQA917663 JFX917660:JGE917663 IWB917660:IWI917663 IMF917660:IMM917663 ICJ917660:ICQ917663 HSN917660:HSU917663 HIR917660:HIY917663 GYV917660:GZC917663 GOZ917660:GPG917663 GFD917660:GFK917663 FVH917660:FVO917663 FLL917660:FLS917663 FBP917660:FBW917663 ERT917660:ESA917663 EHX917660:EIE917663 DYB917660:DYI917663 DOF917660:DOM917663 DEJ917660:DEQ917663 CUN917660:CUU917663 CKR917660:CKY917663 CAV917660:CBC917663 BQZ917660:BRG917663 BHD917660:BHK917663 AXH917660:AXO917663 ANL917660:ANS917663 ADP917660:ADW917663 TT917660:UA917663 JX917660:KE917663 AD917660:AK917663 WWJ852124:WWQ852127 WMN852124:WMU852127 WCR852124:WCY852127 VSV852124:VTC852127 VIZ852124:VJG852127 UZD852124:UZK852127 UPH852124:UPO852127 UFL852124:UFS852127 TVP852124:TVW852127 TLT852124:TMA852127 TBX852124:TCE852127 SSB852124:SSI852127 SIF852124:SIM852127 RYJ852124:RYQ852127 RON852124:ROU852127 RER852124:REY852127 QUV852124:QVC852127 QKZ852124:QLG852127 QBD852124:QBK852127 PRH852124:PRO852127 PHL852124:PHS852127 OXP852124:OXW852127 ONT852124:OOA852127 ODX852124:OEE852127 NUB852124:NUI852127 NKF852124:NKM852127 NAJ852124:NAQ852127 MQN852124:MQU852127 MGR852124:MGY852127 LWV852124:LXC852127 LMZ852124:LNG852127 LDD852124:LDK852127 KTH852124:KTO852127 KJL852124:KJS852127 JZP852124:JZW852127 JPT852124:JQA852127 JFX852124:JGE852127 IWB852124:IWI852127 IMF852124:IMM852127 ICJ852124:ICQ852127 HSN852124:HSU852127 HIR852124:HIY852127 GYV852124:GZC852127 GOZ852124:GPG852127 GFD852124:GFK852127 FVH852124:FVO852127 FLL852124:FLS852127 FBP852124:FBW852127 ERT852124:ESA852127 EHX852124:EIE852127 DYB852124:DYI852127 DOF852124:DOM852127 DEJ852124:DEQ852127 CUN852124:CUU852127 CKR852124:CKY852127 CAV852124:CBC852127 BQZ852124:BRG852127 BHD852124:BHK852127 AXH852124:AXO852127 ANL852124:ANS852127 ADP852124:ADW852127 TT852124:UA852127 JX852124:KE852127 AD852124:AK852127 WWJ786588:WWQ786591 WMN786588:WMU786591 WCR786588:WCY786591 VSV786588:VTC786591 VIZ786588:VJG786591 UZD786588:UZK786591 UPH786588:UPO786591 UFL786588:UFS786591 TVP786588:TVW786591 TLT786588:TMA786591 TBX786588:TCE786591 SSB786588:SSI786591 SIF786588:SIM786591 RYJ786588:RYQ786591 RON786588:ROU786591 RER786588:REY786591 QUV786588:QVC786591 QKZ786588:QLG786591 QBD786588:QBK786591 PRH786588:PRO786591 PHL786588:PHS786591 OXP786588:OXW786591 ONT786588:OOA786591 ODX786588:OEE786591 NUB786588:NUI786591 NKF786588:NKM786591 NAJ786588:NAQ786591 MQN786588:MQU786591 MGR786588:MGY786591 LWV786588:LXC786591 LMZ786588:LNG786591 LDD786588:LDK786591 KTH786588:KTO786591 KJL786588:KJS786591 JZP786588:JZW786591 JPT786588:JQA786591 JFX786588:JGE786591 IWB786588:IWI786591 IMF786588:IMM786591 ICJ786588:ICQ786591 HSN786588:HSU786591 HIR786588:HIY786591 GYV786588:GZC786591 GOZ786588:GPG786591 GFD786588:GFK786591 FVH786588:FVO786591 FLL786588:FLS786591 FBP786588:FBW786591 ERT786588:ESA786591 EHX786588:EIE786591 DYB786588:DYI786591 DOF786588:DOM786591 DEJ786588:DEQ786591 CUN786588:CUU786591 CKR786588:CKY786591 CAV786588:CBC786591 BQZ786588:BRG786591 BHD786588:BHK786591 AXH786588:AXO786591 ANL786588:ANS786591 ADP786588:ADW786591 TT786588:UA786591 JX786588:KE786591 AD786588:AK786591 WWJ721052:WWQ721055 WMN721052:WMU721055 WCR721052:WCY721055 VSV721052:VTC721055 VIZ721052:VJG721055 UZD721052:UZK721055 UPH721052:UPO721055 UFL721052:UFS721055 TVP721052:TVW721055 TLT721052:TMA721055 TBX721052:TCE721055 SSB721052:SSI721055 SIF721052:SIM721055 RYJ721052:RYQ721055 RON721052:ROU721055 RER721052:REY721055 QUV721052:QVC721055 QKZ721052:QLG721055 QBD721052:QBK721055 PRH721052:PRO721055 PHL721052:PHS721055 OXP721052:OXW721055 ONT721052:OOA721055 ODX721052:OEE721055 NUB721052:NUI721055 NKF721052:NKM721055 NAJ721052:NAQ721055 MQN721052:MQU721055 MGR721052:MGY721055 LWV721052:LXC721055 LMZ721052:LNG721055 LDD721052:LDK721055 KTH721052:KTO721055 KJL721052:KJS721055 JZP721052:JZW721055 JPT721052:JQA721055 JFX721052:JGE721055 IWB721052:IWI721055 IMF721052:IMM721055 ICJ721052:ICQ721055 HSN721052:HSU721055 HIR721052:HIY721055 GYV721052:GZC721055 GOZ721052:GPG721055 GFD721052:GFK721055 FVH721052:FVO721055 FLL721052:FLS721055 FBP721052:FBW721055 ERT721052:ESA721055 EHX721052:EIE721055 DYB721052:DYI721055 DOF721052:DOM721055 DEJ721052:DEQ721055 CUN721052:CUU721055 CKR721052:CKY721055 CAV721052:CBC721055 BQZ721052:BRG721055 BHD721052:BHK721055 AXH721052:AXO721055 ANL721052:ANS721055 ADP721052:ADW721055 TT721052:UA721055 JX721052:KE721055 AD721052:AK721055 WWJ655516:WWQ655519 WMN655516:WMU655519 WCR655516:WCY655519 VSV655516:VTC655519 VIZ655516:VJG655519 UZD655516:UZK655519 UPH655516:UPO655519 UFL655516:UFS655519 TVP655516:TVW655519 TLT655516:TMA655519 TBX655516:TCE655519 SSB655516:SSI655519 SIF655516:SIM655519 RYJ655516:RYQ655519 RON655516:ROU655519 RER655516:REY655519 QUV655516:QVC655519 QKZ655516:QLG655519 QBD655516:QBK655519 PRH655516:PRO655519 PHL655516:PHS655519 OXP655516:OXW655519 ONT655516:OOA655519 ODX655516:OEE655519 NUB655516:NUI655519 NKF655516:NKM655519 NAJ655516:NAQ655519 MQN655516:MQU655519 MGR655516:MGY655519 LWV655516:LXC655519 LMZ655516:LNG655519 LDD655516:LDK655519 KTH655516:KTO655519 KJL655516:KJS655519 JZP655516:JZW655519 JPT655516:JQA655519 JFX655516:JGE655519 IWB655516:IWI655519 IMF655516:IMM655519 ICJ655516:ICQ655519 HSN655516:HSU655519 HIR655516:HIY655519 GYV655516:GZC655519 GOZ655516:GPG655519 GFD655516:GFK655519 FVH655516:FVO655519 FLL655516:FLS655519 FBP655516:FBW655519 ERT655516:ESA655519 EHX655516:EIE655519 DYB655516:DYI655519 DOF655516:DOM655519 DEJ655516:DEQ655519 CUN655516:CUU655519 CKR655516:CKY655519 CAV655516:CBC655519 BQZ655516:BRG655519 BHD655516:BHK655519 AXH655516:AXO655519 ANL655516:ANS655519 ADP655516:ADW655519 TT655516:UA655519 JX655516:KE655519 AD655516:AK655519 WWJ589980:WWQ589983 WMN589980:WMU589983 WCR589980:WCY589983 VSV589980:VTC589983 VIZ589980:VJG589983 UZD589980:UZK589983 UPH589980:UPO589983 UFL589980:UFS589983 TVP589980:TVW589983 TLT589980:TMA589983 TBX589980:TCE589983 SSB589980:SSI589983 SIF589980:SIM589983 RYJ589980:RYQ589983 RON589980:ROU589983 RER589980:REY589983 QUV589980:QVC589983 QKZ589980:QLG589983 QBD589980:QBK589983 PRH589980:PRO589983 PHL589980:PHS589983 OXP589980:OXW589983 ONT589980:OOA589983 ODX589980:OEE589983 NUB589980:NUI589983 NKF589980:NKM589983 NAJ589980:NAQ589983 MQN589980:MQU589983 MGR589980:MGY589983 LWV589980:LXC589983 LMZ589980:LNG589983 LDD589980:LDK589983 KTH589980:KTO589983 KJL589980:KJS589983 JZP589980:JZW589983 JPT589980:JQA589983 JFX589980:JGE589983 IWB589980:IWI589983 IMF589980:IMM589983 ICJ589980:ICQ589983 HSN589980:HSU589983 HIR589980:HIY589983 GYV589980:GZC589983 GOZ589980:GPG589983 GFD589980:GFK589983 FVH589980:FVO589983 FLL589980:FLS589983 FBP589980:FBW589983 ERT589980:ESA589983 EHX589980:EIE589983 DYB589980:DYI589983 DOF589980:DOM589983 DEJ589980:DEQ589983 CUN589980:CUU589983 CKR589980:CKY589983 CAV589980:CBC589983 BQZ589980:BRG589983 BHD589980:BHK589983 AXH589980:AXO589983 ANL589980:ANS589983 ADP589980:ADW589983 TT589980:UA589983 JX589980:KE589983 AD589980:AK589983 WWJ524444:WWQ524447 WMN524444:WMU524447 WCR524444:WCY524447 VSV524444:VTC524447 VIZ524444:VJG524447 UZD524444:UZK524447 UPH524444:UPO524447 UFL524444:UFS524447 TVP524444:TVW524447 TLT524444:TMA524447 TBX524444:TCE524447 SSB524444:SSI524447 SIF524444:SIM524447 RYJ524444:RYQ524447 RON524444:ROU524447 RER524444:REY524447 QUV524444:QVC524447 QKZ524444:QLG524447 QBD524444:QBK524447 PRH524444:PRO524447 PHL524444:PHS524447 OXP524444:OXW524447 ONT524444:OOA524447 ODX524444:OEE524447 NUB524444:NUI524447 NKF524444:NKM524447 NAJ524444:NAQ524447 MQN524444:MQU524447 MGR524444:MGY524447 LWV524444:LXC524447 LMZ524444:LNG524447 LDD524444:LDK524447 KTH524444:KTO524447 KJL524444:KJS524447 JZP524444:JZW524447 JPT524444:JQA524447 JFX524444:JGE524447 IWB524444:IWI524447 IMF524444:IMM524447 ICJ524444:ICQ524447 HSN524444:HSU524447 HIR524444:HIY524447 GYV524444:GZC524447 GOZ524444:GPG524447 GFD524444:GFK524447 FVH524444:FVO524447 FLL524444:FLS524447 FBP524444:FBW524447 ERT524444:ESA524447 EHX524444:EIE524447 DYB524444:DYI524447 DOF524444:DOM524447 DEJ524444:DEQ524447 CUN524444:CUU524447 CKR524444:CKY524447 CAV524444:CBC524447 BQZ524444:BRG524447 BHD524444:BHK524447 AXH524444:AXO524447 ANL524444:ANS524447 ADP524444:ADW524447 TT524444:UA524447 JX524444:KE524447 AD524444:AK524447 WWJ458908:WWQ458911 WMN458908:WMU458911 WCR458908:WCY458911 VSV458908:VTC458911 VIZ458908:VJG458911 UZD458908:UZK458911 UPH458908:UPO458911 UFL458908:UFS458911 TVP458908:TVW458911 TLT458908:TMA458911 TBX458908:TCE458911 SSB458908:SSI458911 SIF458908:SIM458911 RYJ458908:RYQ458911 RON458908:ROU458911 RER458908:REY458911 QUV458908:QVC458911 QKZ458908:QLG458911 QBD458908:QBK458911 PRH458908:PRO458911 PHL458908:PHS458911 OXP458908:OXW458911 ONT458908:OOA458911 ODX458908:OEE458911 NUB458908:NUI458911 NKF458908:NKM458911 NAJ458908:NAQ458911 MQN458908:MQU458911 MGR458908:MGY458911 LWV458908:LXC458911 LMZ458908:LNG458911 LDD458908:LDK458911 KTH458908:KTO458911 KJL458908:KJS458911 JZP458908:JZW458911 JPT458908:JQA458911 JFX458908:JGE458911 IWB458908:IWI458911 IMF458908:IMM458911 ICJ458908:ICQ458911 HSN458908:HSU458911 HIR458908:HIY458911 GYV458908:GZC458911 GOZ458908:GPG458911 GFD458908:GFK458911 FVH458908:FVO458911 FLL458908:FLS458911 FBP458908:FBW458911 ERT458908:ESA458911 EHX458908:EIE458911 DYB458908:DYI458911 DOF458908:DOM458911 DEJ458908:DEQ458911 CUN458908:CUU458911 CKR458908:CKY458911 CAV458908:CBC458911 BQZ458908:BRG458911 BHD458908:BHK458911 AXH458908:AXO458911 ANL458908:ANS458911 ADP458908:ADW458911 TT458908:UA458911 JX458908:KE458911 AD458908:AK458911 WWJ393372:WWQ393375 WMN393372:WMU393375 WCR393372:WCY393375 VSV393372:VTC393375 VIZ393372:VJG393375 UZD393372:UZK393375 UPH393372:UPO393375 UFL393372:UFS393375 TVP393372:TVW393375 TLT393372:TMA393375 TBX393372:TCE393375 SSB393372:SSI393375 SIF393372:SIM393375 RYJ393372:RYQ393375 RON393372:ROU393375 RER393372:REY393375 QUV393372:QVC393375 QKZ393372:QLG393375 QBD393372:QBK393375 PRH393372:PRO393375 PHL393372:PHS393375 OXP393372:OXW393375 ONT393372:OOA393375 ODX393372:OEE393375 NUB393372:NUI393375 NKF393372:NKM393375 NAJ393372:NAQ393375 MQN393372:MQU393375 MGR393372:MGY393375 LWV393372:LXC393375 LMZ393372:LNG393375 LDD393372:LDK393375 KTH393372:KTO393375 KJL393372:KJS393375 JZP393372:JZW393375 JPT393372:JQA393375 JFX393372:JGE393375 IWB393372:IWI393375 IMF393372:IMM393375 ICJ393372:ICQ393375 HSN393372:HSU393375 HIR393372:HIY393375 GYV393372:GZC393375 GOZ393372:GPG393375 GFD393372:GFK393375 FVH393372:FVO393375 FLL393372:FLS393375 FBP393372:FBW393375 ERT393372:ESA393375 EHX393372:EIE393375 DYB393372:DYI393375 DOF393372:DOM393375 DEJ393372:DEQ393375 CUN393372:CUU393375 CKR393372:CKY393375 CAV393372:CBC393375 BQZ393372:BRG393375 BHD393372:BHK393375 AXH393372:AXO393375 ANL393372:ANS393375 ADP393372:ADW393375 TT393372:UA393375 JX393372:KE393375 AD393372:AK393375 WWJ327836:WWQ327839 WMN327836:WMU327839 WCR327836:WCY327839 VSV327836:VTC327839 VIZ327836:VJG327839 UZD327836:UZK327839 UPH327836:UPO327839 UFL327836:UFS327839 TVP327836:TVW327839 TLT327836:TMA327839 TBX327836:TCE327839 SSB327836:SSI327839 SIF327836:SIM327839 RYJ327836:RYQ327839 RON327836:ROU327839 RER327836:REY327839 QUV327836:QVC327839 QKZ327836:QLG327839 QBD327836:QBK327839 PRH327836:PRO327839 PHL327836:PHS327839 OXP327836:OXW327839 ONT327836:OOA327839 ODX327836:OEE327839 NUB327836:NUI327839 NKF327836:NKM327839 NAJ327836:NAQ327839 MQN327836:MQU327839 MGR327836:MGY327839 LWV327836:LXC327839 LMZ327836:LNG327839 LDD327836:LDK327839 KTH327836:KTO327839 KJL327836:KJS327839 JZP327836:JZW327839 JPT327836:JQA327839 JFX327836:JGE327839 IWB327836:IWI327839 IMF327836:IMM327839 ICJ327836:ICQ327839 HSN327836:HSU327839 HIR327836:HIY327839 GYV327836:GZC327839 GOZ327836:GPG327839 GFD327836:GFK327839 FVH327836:FVO327839 FLL327836:FLS327839 FBP327836:FBW327839 ERT327836:ESA327839 EHX327836:EIE327839 DYB327836:DYI327839 DOF327836:DOM327839 DEJ327836:DEQ327839 CUN327836:CUU327839 CKR327836:CKY327839 CAV327836:CBC327839 BQZ327836:BRG327839 BHD327836:BHK327839 AXH327836:AXO327839 ANL327836:ANS327839 ADP327836:ADW327839 TT327836:UA327839 JX327836:KE327839 AD327836:AK327839 WWJ262300:WWQ262303 WMN262300:WMU262303 WCR262300:WCY262303 VSV262300:VTC262303 VIZ262300:VJG262303 UZD262300:UZK262303 UPH262300:UPO262303 UFL262300:UFS262303 TVP262300:TVW262303 TLT262300:TMA262303 TBX262300:TCE262303 SSB262300:SSI262303 SIF262300:SIM262303 RYJ262300:RYQ262303 RON262300:ROU262303 RER262300:REY262303 QUV262300:QVC262303 QKZ262300:QLG262303 QBD262300:QBK262303 PRH262300:PRO262303 PHL262300:PHS262303 OXP262300:OXW262303 ONT262300:OOA262303 ODX262300:OEE262303 NUB262300:NUI262303 NKF262300:NKM262303 NAJ262300:NAQ262303 MQN262300:MQU262303 MGR262300:MGY262303 LWV262300:LXC262303 LMZ262300:LNG262303 LDD262300:LDK262303 KTH262300:KTO262303 KJL262300:KJS262303 JZP262300:JZW262303 JPT262300:JQA262303 JFX262300:JGE262303 IWB262300:IWI262303 IMF262300:IMM262303 ICJ262300:ICQ262303 HSN262300:HSU262303 HIR262300:HIY262303 GYV262300:GZC262303 GOZ262300:GPG262303 GFD262300:GFK262303 FVH262300:FVO262303 FLL262300:FLS262303 FBP262300:FBW262303 ERT262300:ESA262303 EHX262300:EIE262303 DYB262300:DYI262303 DOF262300:DOM262303 DEJ262300:DEQ262303 CUN262300:CUU262303 CKR262300:CKY262303 CAV262300:CBC262303 BQZ262300:BRG262303 BHD262300:BHK262303 AXH262300:AXO262303 ANL262300:ANS262303 ADP262300:ADW262303 TT262300:UA262303 JX262300:KE262303 AD262300:AK262303 WWJ196764:WWQ196767 WMN196764:WMU196767 WCR196764:WCY196767 VSV196764:VTC196767 VIZ196764:VJG196767 UZD196764:UZK196767 UPH196764:UPO196767 UFL196764:UFS196767 TVP196764:TVW196767 TLT196764:TMA196767 TBX196764:TCE196767 SSB196764:SSI196767 SIF196764:SIM196767 RYJ196764:RYQ196767 RON196764:ROU196767 RER196764:REY196767 QUV196764:QVC196767 QKZ196764:QLG196767 QBD196764:QBK196767 PRH196764:PRO196767 PHL196764:PHS196767 OXP196764:OXW196767 ONT196764:OOA196767 ODX196764:OEE196767 NUB196764:NUI196767 NKF196764:NKM196767 NAJ196764:NAQ196767 MQN196764:MQU196767 MGR196764:MGY196767 LWV196764:LXC196767 LMZ196764:LNG196767 LDD196764:LDK196767 KTH196764:KTO196767 KJL196764:KJS196767 JZP196764:JZW196767 JPT196764:JQA196767 JFX196764:JGE196767 IWB196764:IWI196767 IMF196764:IMM196767 ICJ196764:ICQ196767 HSN196764:HSU196767 HIR196764:HIY196767 GYV196764:GZC196767 GOZ196764:GPG196767 GFD196764:GFK196767 FVH196764:FVO196767 FLL196764:FLS196767 FBP196764:FBW196767 ERT196764:ESA196767 EHX196764:EIE196767 DYB196764:DYI196767 DOF196764:DOM196767 DEJ196764:DEQ196767 CUN196764:CUU196767 CKR196764:CKY196767 CAV196764:CBC196767 BQZ196764:BRG196767 BHD196764:BHK196767 AXH196764:AXO196767 ANL196764:ANS196767 ADP196764:ADW196767 TT196764:UA196767 JX196764:KE196767 AD196764:AK196767 WWJ131228:WWQ131231 WMN131228:WMU131231 WCR131228:WCY131231 VSV131228:VTC131231 VIZ131228:VJG131231 UZD131228:UZK131231 UPH131228:UPO131231 UFL131228:UFS131231 TVP131228:TVW131231 TLT131228:TMA131231 TBX131228:TCE131231 SSB131228:SSI131231 SIF131228:SIM131231 RYJ131228:RYQ131231 RON131228:ROU131231 RER131228:REY131231 QUV131228:QVC131231 QKZ131228:QLG131231 QBD131228:QBK131231 PRH131228:PRO131231 PHL131228:PHS131231 OXP131228:OXW131231 ONT131228:OOA131231 ODX131228:OEE131231 NUB131228:NUI131231 NKF131228:NKM131231 NAJ131228:NAQ131231 MQN131228:MQU131231 MGR131228:MGY131231 LWV131228:LXC131231 LMZ131228:LNG131231 LDD131228:LDK131231 KTH131228:KTO131231 KJL131228:KJS131231 JZP131228:JZW131231 JPT131228:JQA131231 JFX131228:JGE131231 IWB131228:IWI131231 IMF131228:IMM131231 ICJ131228:ICQ131231 HSN131228:HSU131231 HIR131228:HIY131231 GYV131228:GZC131231 GOZ131228:GPG131231 GFD131228:GFK131231 FVH131228:FVO131231 FLL131228:FLS131231 FBP131228:FBW131231 ERT131228:ESA131231 EHX131228:EIE131231 DYB131228:DYI131231 DOF131228:DOM131231 DEJ131228:DEQ131231 CUN131228:CUU131231 CKR131228:CKY131231 CAV131228:CBC131231 BQZ131228:BRG131231 BHD131228:BHK131231 AXH131228:AXO131231 ANL131228:ANS131231 ADP131228:ADW131231 TT131228:UA131231 JX131228:KE131231 AD131228:AK131231 WWJ65692:WWQ65695 WMN65692:WMU65695 WCR65692:WCY65695 VSV65692:VTC65695 VIZ65692:VJG65695 UZD65692:UZK65695 UPH65692:UPO65695 UFL65692:UFS65695 TVP65692:TVW65695 TLT65692:TMA65695 TBX65692:TCE65695 SSB65692:SSI65695 SIF65692:SIM65695 RYJ65692:RYQ65695 RON65692:ROU65695 RER65692:REY65695 QUV65692:QVC65695 QKZ65692:QLG65695 QBD65692:QBK65695 PRH65692:PRO65695 PHL65692:PHS65695 OXP65692:OXW65695 ONT65692:OOA65695 ODX65692:OEE65695 NUB65692:NUI65695 NKF65692:NKM65695 NAJ65692:NAQ65695 MQN65692:MQU65695 MGR65692:MGY65695 LWV65692:LXC65695 LMZ65692:LNG65695 LDD65692:LDK65695 KTH65692:KTO65695 KJL65692:KJS65695 JZP65692:JZW65695 JPT65692:JQA65695 JFX65692:JGE65695 IWB65692:IWI65695 IMF65692:IMM65695 ICJ65692:ICQ65695 HSN65692:HSU65695 HIR65692:HIY65695 GYV65692:GZC65695 GOZ65692:GPG65695 GFD65692:GFK65695 FVH65692:FVO65695 FLL65692:FLS65695 FBP65692:FBW65695 ERT65692:ESA65695 EHX65692:EIE65695 DYB65692:DYI65695 DOF65692:DOM65695 DEJ65692:DEQ65695 CUN65692:CUU65695 CKR65692:CKY65695 CAV65692:CBC65695 BQZ65692:BRG65695 BHD65692:BHK65695 AXH65692:AXO65695 ANL65692:ANS65695 ADP65692:ADW65695 TT65692:UA65695 JX65692:KE65695 AD65692:AK65695 WWJ156:WWQ159 WMN156:WMU159 WCR156:WCY159 VSV156:VTC159 VIZ156:VJG159 UZD156:UZK159 UPH156:UPO159 UFL156:UFS159 TVP156:TVW159 TLT156:TMA159 TBX156:TCE159 SSB156:SSI159 SIF156:SIM159 RYJ156:RYQ159 RON156:ROU159 RER156:REY159 QUV156:QVC159 QKZ156:QLG159 QBD156:QBK159 PRH156:PRO159 PHL156:PHS159 OXP156:OXW159 ONT156:OOA159 ODX156:OEE159 NUB156:NUI159 NKF156:NKM159 NAJ156:NAQ159 MQN156:MQU159 MGR156:MGY159 LWV156:LXC159 LMZ156:LNG159 LDD156:LDK159 KTH156:KTO159 KJL156:KJS159 JZP156:JZW159 JPT156:JQA159 JFX156:JGE159 IWB156:IWI159 IMF156:IMM159 ICJ156:ICQ159 HSN156:HSU159 HIR156:HIY159 GYV156:GZC159 GOZ156:GPG159 GFD156:GFK159 FVH156:FVO159 FLL156:FLS159 FBP156:FBW159 ERT156:ESA159 EHX156:EIE159 DYB156:DYI159 DOF156:DOM159 DEJ156:DEQ159 CUN156:CUU159 CKR156:CKY159 CAV156:CBC159 BQZ156:BRG159 BHD156:BHK159 AXH156:AXO159 ANL156:ANS159 ADP156:ADW159 TT156:UA159 JX156:KE159 AD156:AK159 WWJ982652:WWQ982652 WMN982652:WMU982652 WCR982652:WCY982652 VSV982652:VTC982652 VIZ982652:VJG982652 UZD982652:UZK982652 UPH982652:UPO982652 UFL982652:UFS982652 TVP982652:TVW982652 TLT982652:TMA982652 TBX982652:TCE982652 SSB982652:SSI982652 SIF982652:SIM982652 RYJ982652:RYQ982652 RON982652:ROU982652 RER982652:REY982652 QUV982652:QVC982652 QKZ982652:QLG982652 QBD982652:QBK982652 PRH982652:PRO982652 PHL982652:PHS982652 OXP982652:OXW982652 ONT982652:OOA982652 ODX982652:OEE982652 NUB982652:NUI982652 NKF982652:NKM982652 NAJ982652:NAQ982652 MQN982652:MQU982652 MGR982652:MGY982652 LWV982652:LXC982652 LMZ982652:LNG982652 LDD982652:LDK982652 KTH982652:KTO982652 KJL982652:KJS982652 JZP982652:JZW982652 JPT982652:JQA982652 JFX982652:JGE982652 IWB982652:IWI982652 IMF982652:IMM982652 ICJ982652:ICQ982652 HSN982652:HSU982652 HIR982652:HIY982652 GYV982652:GZC982652 GOZ982652:GPG982652 GFD982652:GFK982652 FVH982652:FVO982652 FLL982652:FLS982652 FBP982652:FBW982652 ERT982652:ESA982652 EHX982652:EIE982652 DYB982652:DYI982652 DOF982652:DOM982652 DEJ982652:DEQ982652 CUN982652:CUU982652 CKR982652:CKY982652 CAV982652:CBC982652 BQZ982652:BRG982652 BHD982652:BHK982652 AXH982652:AXO982652 ANL982652:ANS982652 ADP982652:ADW982652 TT982652:UA982652 JX982652:KE982652 AD982652:AK982652 WWJ917116:WWQ917116 WMN917116:WMU917116 WCR917116:WCY917116 VSV917116:VTC917116 VIZ917116:VJG917116 UZD917116:UZK917116 UPH917116:UPO917116 UFL917116:UFS917116 TVP917116:TVW917116 TLT917116:TMA917116 TBX917116:TCE917116 SSB917116:SSI917116 SIF917116:SIM917116 RYJ917116:RYQ917116 RON917116:ROU917116 RER917116:REY917116 QUV917116:QVC917116 QKZ917116:QLG917116 QBD917116:QBK917116 PRH917116:PRO917116 PHL917116:PHS917116 OXP917116:OXW917116 ONT917116:OOA917116 ODX917116:OEE917116 NUB917116:NUI917116 NKF917116:NKM917116 NAJ917116:NAQ917116 MQN917116:MQU917116 MGR917116:MGY917116 LWV917116:LXC917116 LMZ917116:LNG917116 LDD917116:LDK917116 KTH917116:KTO917116 KJL917116:KJS917116 JZP917116:JZW917116 JPT917116:JQA917116 JFX917116:JGE917116 IWB917116:IWI917116 IMF917116:IMM917116 ICJ917116:ICQ917116 HSN917116:HSU917116 HIR917116:HIY917116 GYV917116:GZC917116 GOZ917116:GPG917116 GFD917116:GFK917116 FVH917116:FVO917116 FLL917116:FLS917116 FBP917116:FBW917116 ERT917116:ESA917116 EHX917116:EIE917116 DYB917116:DYI917116 DOF917116:DOM917116 DEJ917116:DEQ917116 CUN917116:CUU917116 CKR917116:CKY917116 CAV917116:CBC917116 BQZ917116:BRG917116 BHD917116:BHK917116 AXH917116:AXO917116 ANL917116:ANS917116 ADP917116:ADW917116 TT917116:UA917116 JX917116:KE917116 AD917116:AK917116 WWJ851580:WWQ851580 WMN851580:WMU851580 WCR851580:WCY851580 VSV851580:VTC851580 VIZ851580:VJG851580 UZD851580:UZK851580 UPH851580:UPO851580 UFL851580:UFS851580 TVP851580:TVW851580 TLT851580:TMA851580 TBX851580:TCE851580 SSB851580:SSI851580 SIF851580:SIM851580 RYJ851580:RYQ851580 RON851580:ROU851580 RER851580:REY851580 QUV851580:QVC851580 QKZ851580:QLG851580 QBD851580:QBK851580 PRH851580:PRO851580 PHL851580:PHS851580 OXP851580:OXW851580 ONT851580:OOA851580 ODX851580:OEE851580 NUB851580:NUI851580 NKF851580:NKM851580 NAJ851580:NAQ851580 MQN851580:MQU851580 MGR851580:MGY851580 LWV851580:LXC851580 LMZ851580:LNG851580 LDD851580:LDK851580 KTH851580:KTO851580 KJL851580:KJS851580 JZP851580:JZW851580 JPT851580:JQA851580 JFX851580:JGE851580 IWB851580:IWI851580 IMF851580:IMM851580 ICJ851580:ICQ851580 HSN851580:HSU851580 HIR851580:HIY851580 GYV851580:GZC851580 GOZ851580:GPG851580 GFD851580:GFK851580 FVH851580:FVO851580 FLL851580:FLS851580 FBP851580:FBW851580 ERT851580:ESA851580 EHX851580:EIE851580 DYB851580:DYI851580 DOF851580:DOM851580 DEJ851580:DEQ851580 CUN851580:CUU851580 CKR851580:CKY851580 CAV851580:CBC851580 BQZ851580:BRG851580 BHD851580:BHK851580 AXH851580:AXO851580 ANL851580:ANS851580 ADP851580:ADW851580 TT851580:UA851580 JX851580:KE851580 AD851580:AK851580 WWJ786044:WWQ786044 WMN786044:WMU786044 WCR786044:WCY786044 VSV786044:VTC786044 VIZ786044:VJG786044 UZD786044:UZK786044 UPH786044:UPO786044 UFL786044:UFS786044 TVP786044:TVW786044 TLT786044:TMA786044 TBX786044:TCE786044 SSB786044:SSI786044 SIF786044:SIM786044 RYJ786044:RYQ786044 RON786044:ROU786044 RER786044:REY786044 QUV786044:QVC786044 QKZ786044:QLG786044 QBD786044:QBK786044 PRH786044:PRO786044 PHL786044:PHS786044 OXP786044:OXW786044 ONT786044:OOA786044 ODX786044:OEE786044 NUB786044:NUI786044 NKF786044:NKM786044 NAJ786044:NAQ786044 MQN786044:MQU786044 MGR786044:MGY786044 LWV786044:LXC786044 LMZ786044:LNG786044 LDD786044:LDK786044 KTH786044:KTO786044 KJL786044:KJS786044 JZP786044:JZW786044 JPT786044:JQA786044 JFX786044:JGE786044 IWB786044:IWI786044 IMF786044:IMM786044 ICJ786044:ICQ786044 HSN786044:HSU786044 HIR786044:HIY786044 GYV786044:GZC786044 GOZ786044:GPG786044 GFD786044:GFK786044 FVH786044:FVO786044 FLL786044:FLS786044 FBP786044:FBW786044 ERT786044:ESA786044 EHX786044:EIE786044 DYB786044:DYI786044 DOF786044:DOM786044 DEJ786044:DEQ786044 CUN786044:CUU786044 CKR786044:CKY786044 CAV786044:CBC786044 BQZ786044:BRG786044 BHD786044:BHK786044 AXH786044:AXO786044 ANL786044:ANS786044 ADP786044:ADW786044 TT786044:UA786044 JX786044:KE786044 AD786044:AK786044 WWJ720508:WWQ720508 WMN720508:WMU720508 WCR720508:WCY720508 VSV720508:VTC720508 VIZ720508:VJG720508 UZD720508:UZK720508 UPH720508:UPO720508 UFL720508:UFS720508 TVP720508:TVW720508 TLT720508:TMA720508 TBX720508:TCE720508 SSB720508:SSI720508 SIF720508:SIM720508 RYJ720508:RYQ720508 RON720508:ROU720508 RER720508:REY720508 QUV720508:QVC720508 QKZ720508:QLG720508 QBD720508:QBK720508 PRH720508:PRO720508 PHL720508:PHS720508 OXP720508:OXW720508 ONT720508:OOA720508 ODX720508:OEE720508 NUB720508:NUI720508 NKF720508:NKM720508 NAJ720508:NAQ720508 MQN720508:MQU720508 MGR720508:MGY720508 LWV720508:LXC720508 LMZ720508:LNG720508 LDD720508:LDK720508 KTH720508:KTO720508 KJL720508:KJS720508 JZP720508:JZW720508 JPT720508:JQA720508 JFX720508:JGE720508 IWB720508:IWI720508 IMF720508:IMM720508 ICJ720508:ICQ720508 HSN720508:HSU720508 HIR720508:HIY720508 GYV720508:GZC720508 GOZ720508:GPG720508 GFD720508:GFK720508 FVH720508:FVO720508 FLL720508:FLS720508 FBP720508:FBW720508 ERT720508:ESA720508 EHX720508:EIE720508 DYB720508:DYI720508 DOF720508:DOM720508 DEJ720508:DEQ720508 CUN720508:CUU720508 CKR720508:CKY720508 CAV720508:CBC720508 BQZ720508:BRG720508 BHD720508:BHK720508 AXH720508:AXO720508 ANL720508:ANS720508 ADP720508:ADW720508 TT720508:UA720508 JX720508:KE720508 AD720508:AK720508 WWJ654972:WWQ654972 WMN654972:WMU654972 WCR654972:WCY654972 VSV654972:VTC654972 VIZ654972:VJG654972 UZD654972:UZK654972 UPH654972:UPO654972 UFL654972:UFS654972 TVP654972:TVW654972 TLT654972:TMA654972 TBX654972:TCE654972 SSB654972:SSI654972 SIF654972:SIM654972 RYJ654972:RYQ654972 RON654972:ROU654972 RER654972:REY654972 QUV654972:QVC654972 QKZ654972:QLG654972 QBD654972:QBK654972 PRH654972:PRO654972 PHL654972:PHS654972 OXP654972:OXW654972 ONT654972:OOA654972 ODX654972:OEE654972 NUB654972:NUI654972 NKF654972:NKM654972 NAJ654972:NAQ654972 MQN654972:MQU654972 MGR654972:MGY654972 LWV654972:LXC654972 LMZ654972:LNG654972 LDD654972:LDK654972 KTH654972:KTO654972 KJL654972:KJS654972 JZP654972:JZW654972 JPT654972:JQA654972 JFX654972:JGE654972 IWB654972:IWI654972 IMF654972:IMM654972 ICJ654972:ICQ654972 HSN654972:HSU654972 HIR654972:HIY654972 GYV654972:GZC654972 GOZ654972:GPG654972 GFD654972:GFK654972 FVH654972:FVO654972 FLL654972:FLS654972 FBP654972:FBW654972 ERT654972:ESA654972 EHX654972:EIE654972 DYB654972:DYI654972 DOF654972:DOM654972 DEJ654972:DEQ654972 CUN654972:CUU654972 CKR654972:CKY654972 CAV654972:CBC654972 BQZ654972:BRG654972 BHD654972:BHK654972 AXH654972:AXO654972 ANL654972:ANS654972 ADP654972:ADW654972 TT654972:UA654972 JX654972:KE654972 AD654972:AK654972 WWJ589436:WWQ589436 WMN589436:WMU589436 WCR589436:WCY589436 VSV589436:VTC589436 VIZ589436:VJG589436 UZD589436:UZK589436 UPH589436:UPO589436 UFL589436:UFS589436 TVP589436:TVW589436 TLT589436:TMA589436 TBX589436:TCE589436 SSB589436:SSI589436 SIF589436:SIM589436 RYJ589436:RYQ589436 RON589436:ROU589436 RER589436:REY589436 QUV589436:QVC589436 QKZ589436:QLG589436 QBD589436:QBK589436 PRH589436:PRO589436 PHL589436:PHS589436 OXP589436:OXW589436 ONT589436:OOA589436 ODX589436:OEE589436 NUB589436:NUI589436 NKF589436:NKM589436 NAJ589436:NAQ589436 MQN589436:MQU589436 MGR589436:MGY589436 LWV589436:LXC589436 LMZ589436:LNG589436 LDD589436:LDK589436 KTH589436:KTO589436 KJL589436:KJS589436 JZP589436:JZW589436 JPT589436:JQA589436 JFX589436:JGE589436 IWB589436:IWI589436 IMF589436:IMM589436 ICJ589436:ICQ589436 HSN589436:HSU589436 HIR589436:HIY589436 GYV589436:GZC589436 GOZ589436:GPG589436 GFD589436:GFK589436 FVH589436:FVO589436 FLL589436:FLS589436 FBP589436:FBW589436 ERT589436:ESA589436 EHX589436:EIE589436 DYB589436:DYI589436 DOF589436:DOM589436 DEJ589436:DEQ589436 CUN589436:CUU589436 CKR589436:CKY589436 CAV589436:CBC589436 BQZ589436:BRG589436 BHD589436:BHK589436 AXH589436:AXO589436 ANL589436:ANS589436 ADP589436:ADW589436 TT589436:UA589436 JX589436:KE589436 AD589436:AK589436 WWJ523900:WWQ523900 WMN523900:WMU523900 WCR523900:WCY523900 VSV523900:VTC523900 VIZ523900:VJG523900 UZD523900:UZK523900 UPH523900:UPO523900 UFL523900:UFS523900 TVP523900:TVW523900 TLT523900:TMA523900 TBX523900:TCE523900 SSB523900:SSI523900 SIF523900:SIM523900 RYJ523900:RYQ523900 RON523900:ROU523900 RER523900:REY523900 QUV523900:QVC523900 QKZ523900:QLG523900 QBD523900:QBK523900 PRH523900:PRO523900 PHL523900:PHS523900 OXP523900:OXW523900 ONT523900:OOA523900 ODX523900:OEE523900 NUB523900:NUI523900 NKF523900:NKM523900 NAJ523900:NAQ523900 MQN523900:MQU523900 MGR523900:MGY523900 LWV523900:LXC523900 LMZ523900:LNG523900 LDD523900:LDK523900 KTH523900:KTO523900 KJL523900:KJS523900 JZP523900:JZW523900 JPT523900:JQA523900 JFX523900:JGE523900 IWB523900:IWI523900 IMF523900:IMM523900 ICJ523900:ICQ523900 HSN523900:HSU523900 HIR523900:HIY523900 GYV523900:GZC523900 GOZ523900:GPG523900 GFD523900:GFK523900 FVH523900:FVO523900 FLL523900:FLS523900 FBP523900:FBW523900 ERT523900:ESA523900 EHX523900:EIE523900 DYB523900:DYI523900 DOF523900:DOM523900 DEJ523900:DEQ523900 CUN523900:CUU523900 CKR523900:CKY523900 CAV523900:CBC523900 BQZ523900:BRG523900 BHD523900:BHK523900 AXH523900:AXO523900 ANL523900:ANS523900 ADP523900:ADW523900 TT523900:UA523900 JX523900:KE523900 AD523900:AK523900 WWJ458364:WWQ458364 WMN458364:WMU458364 WCR458364:WCY458364 VSV458364:VTC458364 VIZ458364:VJG458364 UZD458364:UZK458364 UPH458364:UPO458364 UFL458364:UFS458364 TVP458364:TVW458364 TLT458364:TMA458364 TBX458364:TCE458364 SSB458364:SSI458364 SIF458364:SIM458364 RYJ458364:RYQ458364 RON458364:ROU458364 RER458364:REY458364 QUV458364:QVC458364 QKZ458364:QLG458364 QBD458364:QBK458364 PRH458364:PRO458364 PHL458364:PHS458364 OXP458364:OXW458364 ONT458364:OOA458364 ODX458364:OEE458364 NUB458364:NUI458364 NKF458364:NKM458364 NAJ458364:NAQ458364 MQN458364:MQU458364 MGR458364:MGY458364 LWV458364:LXC458364 LMZ458364:LNG458364 LDD458364:LDK458364 KTH458364:KTO458364 KJL458364:KJS458364 JZP458364:JZW458364 JPT458364:JQA458364 JFX458364:JGE458364 IWB458364:IWI458364 IMF458364:IMM458364 ICJ458364:ICQ458364 HSN458364:HSU458364 HIR458364:HIY458364 GYV458364:GZC458364 GOZ458364:GPG458364 GFD458364:GFK458364 FVH458364:FVO458364 FLL458364:FLS458364 FBP458364:FBW458364 ERT458364:ESA458364 EHX458364:EIE458364 DYB458364:DYI458364 DOF458364:DOM458364 DEJ458364:DEQ458364 CUN458364:CUU458364 CKR458364:CKY458364 CAV458364:CBC458364 BQZ458364:BRG458364 BHD458364:BHK458364 AXH458364:AXO458364 ANL458364:ANS458364 ADP458364:ADW458364 TT458364:UA458364 JX458364:KE458364 AD458364:AK458364 WWJ392828:WWQ392828 WMN392828:WMU392828 WCR392828:WCY392828 VSV392828:VTC392828 VIZ392828:VJG392828 UZD392828:UZK392828 UPH392828:UPO392828 UFL392828:UFS392828 TVP392828:TVW392828 TLT392828:TMA392828 TBX392828:TCE392828 SSB392828:SSI392828 SIF392828:SIM392828 RYJ392828:RYQ392828 RON392828:ROU392828 RER392828:REY392828 QUV392828:QVC392828 QKZ392828:QLG392828 QBD392828:QBK392828 PRH392828:PRO392828 PHL392828:PHS392828 OXP392828:OXW392828 ONT392828:OOA392828 ODX392828:OEE392828 NUB392828:NUI392828 NKF392828:NKM392828 NAJ392828:NAQ392828 MQN392828:MQU392828 MGR392828:MGY392828 LWV392828:LXC392828 LMZ392828:LNG392828 LDD392828:LDK392828 KTH392828:KTO392828 KJL392828:KJS392828 JZP392828:JZW392828 JPT392828:JQA392828 JFX392828:JGE392828 IWB392828:IWI392828 IMF392828:IMM392828 ICJ392828:ICQ392828 HSN392828:HSU392828 HIR392828:HIY392828 GYV392828:GZC392828 GOZ392828:GPG392828 GFD392828:GFK392828 FVH392828:FVO392828 FLL392828:FLS392828 FBP392828:FBW392828 ERT392828:ESA392828 EHX392828:EIE392828 DYB392828:DYI392828 DOF392828:DOM392828 DEJ392828:DEQ392828 CUN392828:CUU392828 CKR392828:CKY392828 CAV392828:CBC392828 BQZ392828:BRG392828 BHD392828:BHK392828 AXH392828:AXO392828 ANL392828:ANS392828 ADP392828:ADW392828 TT392828:UA392828 JX392828:KE392828 AD392828:AK392828 WWJ327292:WWQ327292 WMN327292:WMU327292 WCR327292:WCY327292 VSV327292:VTC327292 VIZ327292:VJG327292 UZD327292:UZK327292 UPH327292:UPO327292 UFL327292:UFS327292 TVP327292:TVW327292 TLT327292:TMA327292 TBX327292:TCE327292 SSB327292:SSI327292 SIF327292:SIM327292 RYJ327292:RYQ327292 RON327292:ROU327292 RER327292:REY327292 QUV327292:QVC327292 QKZ327292:QLG327292 QBD327292:QBK327292 PRH327292:PRO327292 PHL327292:PHS327292 OXP327292:OXW327292 ONT327292:OOA327292 ODX327292:OEE327292 NUB327292:NUI327292 NKF327292:NKM327292 NAJ327292:NAQ327292 MQN327292:MQU327292 MGR327292:MGY327292 LWV327292:LXC327292 LMZ327292:LNG327292 LDD327292:LDK327292 KTH327292:KTO327292 KJL327292:KJS327292 JZP327292:JZW327292 JPT327292:JQA327292 JFX327292:JGE327292 IWB327292:IWI327292 IMF327292:IMM327292 ICJ327292:ICQ327292 HSN327292:HSU327292 HIR327292:HIY327292 GYV327292:GZC327292 GOZ327292:GPG327292 GFD327292:GFK327292 FVH327292:FVO327292 FLL327292:FLS327292 FBP327292:FBW327292 ERT327292:ESA327292 EHX327292:EIE327292 DYB327292:DYI327292 DOF327292:DOM327292 DEJ327292:DEQ327292 CUN327292:CUU327292 CKR327292:CKY327292 CAV327292:CBC327292 BQZ327292:BRG327292 BHD327292:BHK327292 AXH327292:AXO327292 ANL327292:ANS327292 ADP327292:ADW327292 TT327292:UA327292 JX327292:KE327292 AD327292:AK327292 WWJ261756:WWQ261756 WMN261756:WMU261756 WCR261756:WCY261756 VSV261756:VTC261756 VIZ261756:VJG261756 UZD261756:UZK261756 UPH261756:UPO261756 UFL261756:UFS261756 TVP261756:TVW261756 TLT261756:TMA261756 TBX261756:TCE261756 SSB261756:SSI261756 SIF261756:SIM261756 RYJ261756:RYQ261756 RON261756:ROU261756 RER261756:REY261756 QUV261756:QVC261756 QKZ261756:QLG261756 QBD261756:QBK261756 PRH261756:PRO261756 PHL261756:PHS261756 OXP261756:OXW261756 ONT261756:OOA261756 ODX261756:OEE261756 NUB261756:NUI261756 NKF261756:NKM261756 NAJ261756:NAQ261756 MQN261756:MQU261756 MGR261756:MGY261756 LWV261756:LXC261756 LMZ261756:LNG261756 LDD261756:LDK261756 KTH261756:KTO261756 KJL261756:KJS261756 JZP261756:JZW261756 JPT261756:JQA261756 JFX261756:JGE261756 IWB261756:IWI261756 IMF261756:IMM261756 ICJ261756:ICQ261756 HSN261756:HSU261756 HIR261756:HIY261756 GYV261756:GZC261756 GOZ261756:GPG261756 GFD261756:GFK261756 FVH261756:FVO261756 FLL261756:FLS261756 FBP261756:FBW261756 ERT261756:ESA261756 EHX261756:EIE261756 DYB261756:DYI261756 DOF261756:DOM261756 DEJ261756:DEQ261756 CUN261756:CUU261756 CKR261756:CKY261756 CAV261756:CBC261756 BQZ261756:BRG261756 BHD261756:BHK261756 AXH261756:AXO261756 ANL261756:ANS261756 ADP261756:ADW261756 TT261756:UA261756 JX261756:KE261756 AD261756:AK261756 WWJ196220:WWQ196220 WMN196220:WMU196220 WCR196220:WCY196220 VSV196220:VTC196220 VIZ196220:VJG196220 UZD196220:UZK196220 UPH196220:UPO196220 UFL196220:UFS196220 TVP196220:TVW196220 TLT196220:TMA196220 TBX196220:TCE196220 SSB196220:SSI196220 SIF196220:SIM196220 RYJ196220:RYQ196220 RON196220:ROU196220 RER196220:REY196220 QUV196220:QVC196220 QKZ196220:QLG196220 QBD196220:QBK196220 PRH196220:PRO196220 PHL196220:PHS196220 OXP196220:OXW196220 ONT196220:OOA196220 ODX196220:OEE196220 NUB196220:NUI196220 NKF196220:NKM196220 NAJ196220:NAQ196220 MQN196220:MQU196220 MGR196220:MGY196220 LWV196220:LXC196220 LMZ196220:LNG196220 LDD196220:LDK196220 KTH196220:KTO196220 KJL196220:KJS196220 JZP196220:JZW196220 JPT196220:JQA196220 JFX196220:JGE196220 IWB196220:IWI196220 IMF196220:IMM196220 ICJ196220:ICQ196220 HSN196220:HSU196220 HIR196220:HIY196220 GYV196220:GZC196220 GOZ196220:GPG196220 GFD196220:GFK196220 FVH196220:FVO196220 FLL196220:FLS196220 FBP196220:FBW196220 ERT196220:ESA196220 EHX196220:EIE196220 DYB196220:DYI196220 DOF196220:DOM196220 DEJ196220:DEQ196220 CUN196220:CUU196220 CKR196220:CKY196220 CAV196220:CBC196220 BQZ196220:BRG196220 BHD196220:BHK196220 AXH196220:AXO196220 ANL196220:ANS196220 ADP196220:ADW196220 TT196220:UA196220 JX196220:KE196220 AD196220:AK196220 WWJ130684:WWQ130684 WMN130684:WMU130684 WCR130684:WCY130684 VSV130684:VTC130684 VIZ130684:VJG130684 UZD130684:UZK130684 UPH130684:UPO130684 UFL130684:UFS130684 TVP130684:TVW130684 TLT130684:TMA130684 TBX130684:TCE130684 SSB130684:SSI130684 SIF130684:SIM130684 RYJ130684:RYQ130684 RON130684:ROU130684 RER130684:REY130684 QUV130684:QVC130684 QKZ130684:QLG130684 QBD130684:QBK130684 PRH130684:PRO130684 PHL130684:PHS130684 OXP130684:OXW130684 ONT130684:OOA130684 ODX130684:OEE130684 NUB130684:NUI130684 NKF130684:NKM130684 NAJ130684:NAQ130684 MQN130684:MQU130684 MGR130684:MGY130684 LWV130684:LXC130684 LMZ130684:LNG130684 LDD130684:LDK130684 KTH130684:KTO130684 KJL130684:KJS130684 JZP130684:JZW130684 JPT130684:JQA130684 JFX130684:JGE130684 IWB130684:IWI130684 IMF130684:IMM130684 ICJ130684:ICQ130684 HSN130684:HSU130684 HIR130684:HIY130684 GYV130684:GZC130684 GOZ130684:GPG130684 GFD130684:GFK130684 FVH130684:FVO130684 FLL130684:FLS130684 FBP130684:FBW130684 ERT130684:ESA130684 EHX130684:EIE130684 DYB130684:DYI130684 DOF130684:DOM130684 DEJ130684:DEQ130684 CUN130684:CUU130684 CKR130684:CKY130684 CAV130684:CBC130684 BQZ130684:BRG130684 BHD130684:BHK130684 AXH130684:AXO130684 ANL130684:ANS130684 ADP130684:ADW130684 TT130684:UA130684 JX130684:KE130684 AD130684:AK130684 WWJ65148:WWQ65148 WMN65148:WMU65148 WCR65148:WCY65148 VSV65148:VTC65148 VIZ65148:VJG65148 UZD65148:UZK65148 UPH65148:UPO65148 UFL65148:UFS65148 TVP65148:TVW65148 TLT65148:TMA65148 TBX65148:TCE65148 SSB65148:SSI65148 SIF65148:SIM65148 RYJ65148:RYQ65148 RON65148:ROU65148 RER65148:REY65148 QUV65148:QVC65148 QKZ65148:QLG65148 QBD65148:QBK65148 PRH65148:PRO65148 PHL65148:PHS65148 OXP65148:OXW65148 ONT65148:OOA65148 ODX65148:OEE65148 NUB65148:NUI65148 NKF65148:NKM65148 NAJ65148:NAQ65148 MQN65148:MQU65148 MGR65148:MGY65148 LWV65148:LXC65148 LMZ65148:LNG65148 LDD65148:LDK65148 KTH65148:KTO65148 KJL65148:KJS65148 JZP65148:JZW65148 JPT65148:JQA65148 JFX65148:JGE65148 IWB65148:IWI65148 IMF65148:IMM65148 ICJ65148:ICQ65148 HSN65148:HSU65148 HIR65148:HIY65148 GYV65148:GZC65148 GOZ65148:GPG65148 GFD65148:GFK65148 FVH65148:FVO65148 FLL65148:FLS65148 FBP65148:FBW65148 ERT65148:ESA65148 EHX65148:EIE65148 DYB65148:DYI65148 DOF65148:DOM65148 DEJ65148:DEQ65148 CUN65148:CUU65148 CKR65148:CKY65148 CAV65148:CBC65148 BQZ65148:BRG65148 BHD65148:BHK65148 AXH65148:AXO65148 ANL65148:ANS65148 ADP65148:ADW65148 TT65148:UA65148 JX65148:KE65148 AD65148:AK65148 WWJ983128:WWQ983128 WMN983128:WMU983128 WCR983128:WCY983128 VSV983128:VTC983128 VIZ983128:VJG983128 UZD983128:UZK983128 UPH983128:UPO983128 UFL983128:UFS983128 TVP983128:TVW983128 TLT983128:TMA983128 TBX983128:TCE983128 SSB983128:SSI983128 SIF983128:SIM983128 RYJ983128:RYQ983128 RON983128:ROU983128 RER983128:REY983128 QUV983128:QVC983128 QKZ983128:QLG983128 QBD983128:QBK983128 PRH983128:PRO983128 PHL983128:PHS983128 OXP983128:OXW983128 ONT983128:OOA983128 ODX983128:OEE983128 NUB983128:NUI983128 NKF983128:NKM983128 NAJ983128:NAQ983128 MQN983128:MQU983128 MGR983128:MGY983128 LWV983128:LXC983128 LMZ983128:LNG983128 LDD983128:LDK983128 KTH983128:KTO983128 KJL983128:KJS983128 JZP983128:JZW983128 JPT983128:JQA983128 JFX983128:JGE983128 IWB983128:IWI983128 IMF983128:IMM983128 ICJ983128:ICQ983128 HSN983128:HSU983128 HIR983128:HIY983128 GYV983128:GZC983128 GOZ983128:GPG983128 GFD983128:GFK983128 FVH983128:FVO983128 FLL983128:FLS983128 FBP983128:FBW983128 ERT983128:ESA983128 EHX983128:EIE983128 DYB983128:DYI983128 DOF983128:DOM983128 DEJ983128:DEQ983128 CUN983128:CUU983128 CKR983128:CKY983128 CAV983128:CBC983128 BQZ983128:BRG983128 BHD983128:BHK983128 AXH983128:AXO983128 ANL983128:ANS983128 ADP983128:ADW983128 TT983128:UA983128 JX983128:KE983128 AD983128:AK983128 WWJ917592:WWQ917592 WMN917592:WMU917592 WCR917592:WCY917592 VSV917592:VTC917592 VIZ917592:VJG917592 UZD917592:UZK917592 UPH917592:UPO917592 UFL917592:UFS917592 TVP917592:TVW917592 TLT917592:TMA917592 TBX917592:TCE917592 SSB917592:SSI917592 SIF917592:SIM917592 RYJ917592:RYQ917592 RON917592:ROU917592 RER917592:REY917592 QUV917592:QVC917592 QKZ917592:QLG917592 QBD917592:QBK917592 PRH917592:PRO917592 PHL917592:PHS917592 OXP917592:OXW917592 ONT917592:OOA917592 ODX917592:OEE917592 NUB917592:NUI917592 NKF917592:NKM917592 NAJ917592:NAQ917592 MQN917592:MQU917592 MGR917592:MGY917592 LWV917592:LXC917592 LMZ917592:LNG917592 LDD917592:LDK917592 KTH917592:KTO917592 KJL917592:KJS917592 JZP917592:JZW917592 JPT917592:JQA917592 JFX917592:JGE917592 IWB917592:IWI917592 IMF917592:IMM917592 ICJ917592:ICQ917592 HSN917592:HSU917592 HIR917592:HIY917592 GYV917592:GZC917592 GOZ917592:GPG917592 GFD917592:GFK917592 FVH917592:FVO917592 FLL917592:FLS917592 FBP917592:FBW917592 ERT917592:ESA917592 EHX917592:EIE917592 DYB917592:DYI917592 DOF917592:DOM917592 DEJ917592:DEQ917592 CUN917592:CUU917592 CKR917592:CKY917592 CAV917592:CBC917592 BQZ917592:BRG917592 BHD917592:BHK917592 AXH917592:AXO917592 ANL917592:ANS917592 ADP917592:ADW917592 TT917592:UA917592 JX917592:KE917592 AD917592:AK917592 WWJ852056:WWQ852056 WMN852056:WMU852056 WCR852056:WCY852056 VSV852056:VTC852056 VIZ852056:VJG852056 UZD852056:UZK852056 UPH852056:UPO852056 UFL852056:UFS852056 TVP852056:TVW852056 TLT852056:TMA852056 TBX852056:TCE852056 SSB852056:SSI852056 SIF852056:SIM852056 RYJ852056:RYQ852056 RON852056:ROU852056 RER852056:REY852056 QUV852056:QVC852056 QKZ852056:QLG852056 QBD852056:QBK852056 PRH852056:PRO852056 PHL852056:PHS852056 OXP852056:OXW852056 ONT852056:OOA852056 ODX852056:OEE852056 NUB852056:NUI852056 NKF852056:NKM852056 NAJ852056:NAQ852056 MQN852056:MQU852056 MGR852056:MGY852056 LWV852056:LXC852056 LMZ852056:LNG852056 LDD852056:LDK852056 KTH852056:KTO852056 KJL852056:KJS852056 JZP852056:JZW852056 JPT852056:JQA852056 JFX852056:JGE852056 IWB852056:IWI852056 IMF852056:IMM852056 ICJ852056:ICQ852056 HSN852056:HSU852056 HIR852056:HIY852056 GYV852056:GZC852056 GOZ852056:GPG852056 GFD852056:GFK852056 FVH852056:FVO852056 FLL852056:FLS852056 FBP852056:FBW852056 ERT852056:ESA852056 EHX852056:EIE852056 DYB852056:DYI852056 DOF852056:DOM852056 DEJ852056:DEQ852056 CUN852056:CUU852056 CKR852056:CKY852056 CAV852056:CBC852056 BQZ852056:BRG852056 BHD852056:BHK852056 AXH852056:AXO852056 ANL852056:ANS852056 ADP852056:ADW852056 TT852056:UA852056 JX852056:KE852056 AD852056:AK852056 WWJ786520:WWQ786520 WMN786520:WMU786520 WCR786520:WCY786520 VSV786520:VTC786520 VIZ786520:VJG786520 UZD786520:UZK786520 UPH786520:UPO786520 UFL786520:UFS786520 TVP786520:TVW786520 TLT786520:TMA786520 TBX786520:TCE786520 SSB786520:SSI786520 SIF786520:SIM786520 RYJ786520:RYQ786520 RON786520:ROU786520 RER786520:REY786520 QUV786520:QVC786520 QKZ786520:QLG786520 QBD786520:QBK786520 PRH786520:PRO786520 PHL786520:PHS786520 OXP786520:OXW786520 ONT786520:OOA786520 ODX786520:OEE786520 NUB786520:NUI786520 NKF786520:NKM786520 NAJ786520:NAQ786520 MQN786520:MQU786520 MGR786520:MGY786520 LWV786520:LXC786520 LMZ786520:LNG786520 LDD786520:LDK786520 KTH786520:KTO786520 KJL786520:KJS786520 JZP786520:JZW786520 JPT786520:JQA786520 JFX786520:JGE786520 IWB786520:IWI786520 IMF786520:IMM786520 ICJ786520:ICQ786520 HSN786520:HSU786520 HIR786520:HIY786520 GYV786520:GZC786520 GOZ786520:GPG786520 GFD786520:GFK786520 FVH786520:FVO786520 FLL786520:FLS786520 FBP786520:FBW786520 ERT786520:ESA786520 EHX786520:EIE786520 DYB786520:DYI786520 DOF786520:DOM786520 DEJ786520:DEQ786520 CUN786520:CUU786520 CKR786520:CKY786520 CAV786520:CBC786520 BQZ786520:BRG786520 BHD786520:BHK786520 AXH786520:AXO786520 ANL786520:ANS786520 ADP786520:ADW786520 TT786520:UA786520 JX786520:KE786520 AD786520:AK786520 WWJ720984:WWQ720984 WMN720984:WMU720984 WCR720984:WCY720984 VSV720984:VTC720984 VIZ720984:VJG720984 UZD720984:UZK720984 UPH720984:UPO720984 UFL720984:UFS720984 TVP720984:TVW720984 TLT720984:TMA720984 TBX720984:TCE720984 SSB720984:SSI720984 SIF720984:SIM720984 RYJ720984:RYQ720984 RON720984:ROU720984 RER720984:REY720984 QUV720984:QVC720984 QKZ720984:QLG720984 QBD720984:QBK720984 PRH720984:PRO720984 PHL720984:PHS720984 OXP720984:OXW720984 ONT720984:OOA720984 ODX720984:OEE720984 NUB720984:NUI720984 NKF720984:NKM720984 NAJ720984:NAQ720984 MQN720984:MQU720984 MGR720984:MGY720984 LWV720984:LXC720984 LMZ720984:LNG720984 LDD720984:LDK720984 KTH720984:KTO720984 KJL720984:KJS720984 JZP720984:JZW720984 JPT720984:JQA720984 JFX720984:JGE720984 IWB720984:IWI720984 IMF720984:IMM720984 ICJ720984:ICQ720984 HSN720984:HSU720984 HIR720984:HIY720984 GYV720984:GZC720984 GOZ720984:GPG720984 GFD720984:GFK720984 FVH720984:FVO720984 FLL720984:FLS720984 FBP720984:FBW720984 ERT720984:ESA720984 EHX720984:EIE720984 DYB720984:DYI720984 DOF720984:DOM720984 DEJ720984:DEQ720984 CUN720984:CUU720984 CKR720984:CKY720984 CAV720984:CBC720984 BQZ720984:BRG720984 BHD720984:BHK720984 AXH720984:AXO720984 ANL720984:ANS720984 ADP720984:ADW720984 TT720984:UA720984 JX720984:KE720984 AD720984:AK720984 WWJ655448:WWQ655448 WMN655448:WMU655448 WCR655448:WCY655448 VSV655448:VTC655448 VIZ655448:VJG655448 UZD655448:UZK655448 UPH655448:UPO655448 UFL655448:UFS655448 TVP655448:TVW655448 TLT655448:TMA655448 TBX655448:TCE655448 SSB655448:SSI655448 SIF655448:SIM655448 RYJ655448:RYQ655448 RON655448:ROU655448 RER655448:REY655448 QUV655448:QVC655448 QKZ655448:QLG655448 QBD655448:QBK655448 PRH655448:PRO655448 PHL655448:PHS655448 OXP655448:OXW655448 ONT655448:OOA655448 ODX655448:OEE655448 NUB655448:NUI655448 NKF655448:NKM655448 NAJ655448:NAQ655448 MQN655448:MQU655448 MGR655448:MGY655448 LWV655448:LXC655448 LMZ655448:LNG655448 LDD655448:LDK655448 KTH655448:KTO655448 KJL655448:KJS655448 JZP655448:JZW655448 JPT655448:JQA655448 JFX655448:JGE655448 IWB655448:IWI655448 IMF655448:IMM655448 ICJ655448:ICQ655448 HSN655448:HSU655448 HIR655448:HIY655448 GYV655448:GZC655448 GOZ655448:GPG655448 GFD655448:GFK655448 FVH655448:FVO655448 FLL655448:FLS655448 FBP655448:FBW655448 ERT655448:ESA655448 EHX655448:EIE655448 DYB655448:DYI655448 DOF655448:DOM655448 DEJ655448:DEQ655448 CUN655448:CUU655448 CKR655448:CKY655448 CAV655448:CBC655448 BQZ655448:BRG655448 BHD655448:BHK655448 AXH655448:AXO655448 ANL655448:ANS655448 ADP655448:ADW655448 TT655448:UA655448 JX655448:KE655448 AD655448:AK655448 WWJ589912:WWQ589912 WMN589912:WMU589912 WCR589912:WCY589912 VSV589912:VTC589912 VIZ589912:VJG589912 UZD589912:UZK589912 UPH589912:UPO589912 UFL589912:UFS589912 TVP589912:TVW589912 TLT589912:TMA589912 TBX589912:TCE589912 SSB589912:SSI589912 SIF589912:SIM589912 RYJ589912:RYQ589912 RON589912:ROU589912 RER589912:REY589912 QUV589912:QVC589912 QKZ589912:QLG589912 QBD589912:QBK589912 PRH589912:PRO589912 PHL589912:PHS589912 OXP589912:OXW589912 ONT589912:OOA589912 ODX589912:OEE589912 NUB589912:NUI589912 NKF589912:NKM589912 NAJ589912:NAQ589912 MQN589912:MQU589912 MGR589912:MGY589912 LWV589912:LXC589912 LMZ589912:LNG589912 LDD589912:LDK589912 KTH589912:KTO589912 KJL589912:KJS589912 JZP589912:JZW589912 JPT589912:JQA589912 JFX589912:JGE589912 IWB589912:IWI589912 IMF589912:IMM589912 ICJ589912:ICQ589912 HSN589912:HSU589912 HIR589912:HIY589912 GYV589912:GZC589912 GOZ589912:GPG589912 GFD589912:GFK589912 FVH589912:FVO589912 FLL589912:FLS589912 FBP589912:FBW589912 ERT589912:ESA589912 EHX589912:EIE589912 DYB589912:DYI589912 DOF589912:DOM589912 DEJ589912:DEQ589912 CUN589912:CUU589912 CKR589912:CKY589912 CAV589912:CBC589912 BQZ589912:BRG589912 BHD589912:BHK589912 AXH589912:AXO589912 ANL589912:ANS589912 ADP589912:ADW589912 TT589912:UA589912 JX589912:KE589912 AD589912:AK589912 WWJ524376:WWQ524376 WMN524376:WMU524376 WCR524376:WCY524376 VSV524376:VTC524376 VIZ524376:VJG524376 UZD524376:UZK524376 UPH524376:UPO524376 UFL524376:UFS524376 TVP524376:TVW524376 TLT524376:TMA524376 TBX524376:TCE524376 SSB524376:SSI524376 SIF524376:SIM524376 RYJ524376:RYQ524376 RON524376:ROU524376 RER524376:REY524376 QUV524376:QVC524376 QKZ524376:QLG524376 QBD524376:QBK524376 PRH524376:PRO524376 PHL524376:PHS524376 OXP524376:OXW524376 ONT524376:OOA524376 ODX524376:OEE524376 NUB524376:NUI524376 NKF524376:NKM524376 NAJ524376:NAQ524376 MQN524376:MQU524376 MGR524376:MGY524376 LWV524376:LXC524376 LMZ524376:LNG524376 LDD524376:LDK524376 KTH524376:KTO524376 KJL524376:KJS524376 JZP524376:JZW524376 JPT524376:JQA524376 JFX524376:JGE524376 IWB524376:IWI524376 IMF524376:IMM524376 ICJ524376:ICQ524376 HSN524376:HSU524376 HIR524376:HIY524376 GYV524376:GZC524376 GOZ524376:GPG524376 GFD524376:GFK524376 FVH524376:FVO524376 FLL524376:FLS524376 FBP524376:FBW524376 ERT524376:ESA524376 EHX524376:EIE524376 DYB524376:DYI524376 DOF524376:DOM524376 DEJ524376:DEQ524376 CUN524376:CUU524376 CKR524376:CKY524376 CAV524376:CBC524376 BQZ524376:BRG524376 BHD524376:BHK524376 AXH524376:AXO524376 ANL524376:ANS524376 ADP524376:ADW524376 TT524376:UA524376 JX524376:KE524376 AD524376:AK524376 WWJ458840:WWQ458840 WMN458840:WMU458840 WCR458840:WCY458840 VSV458840:VTC458840 VIZ458840:VJG458840 UZD458840:UZK458840 UPH458840:UPO458840 UFL458840:UFS458840 TVP458840:TVW458840 TLT458840:TMA458840 TBX458840:TCE458840 SSB458840:SSI458840 SIF458840:SIM458840 RYJ458840:RYQ458840 RON458840:ROU458840 RER458840:REY458840 QUV458840:QVC458840 QKZ458840:QLG458840 QBD458840:QBK458840 PRH458840:PRO458840 PHL458840:PHS458840 OXP458840:OXW458840 ONT458840:OOA458840 ODX458840:OEE458840 NUB458840:NUI458840 NKF458840:NKM458840 NAJ458840:NAQ458840 MQN458840:MQU458840 MGR458840:MGY458840 LWV458840:LXC458840 LMZ458840:LNG458840 LDD458840:LDK458840 KTH458840:KTO458840 KJL458840:KJS458840 JZP458840:JZW458840 JPT458840:JQA458840 JFX458840:JGE458840 IWB458840:IWI458840 IMF458840:IMM458840 ICJ458840:ICQ458840 HSN458840:HSU458840 HIR458840:HIY458840 GYV458840:GZC458840 GOZ458840:GPG458840 GFD458840:GFK458840 FVH458840:FVO458840 FLL458840:FLS458840 FBP458840:FBW458840 ERT458840:ESA458840 EHX458840:EIE458840 DYB458840:DYI458840 DOF458840:DOM458840 DEJ458840:DEQ458840 CUN458840:CUU458840 CKR458840:CKY458840 CAV458840:CBC458840 BQZ458840:BRG458840 BHD458840:BHK458840 AXH458840:AXO458840 ANL458840:ANS458840 ADP458840:ADW458840 TT458840:UA458840 JX458840:KE458840 AD458840:AK458840 WWJ393304:WWQ393304 WMN393304:WMU393304 WCR393304:WCY393304 VSV393304:VTC393304 VIZ393304:VJG393304 UZD393304:UZK393304 UPH393304:UPO393304 UFL393304:UFS393304 TVP393304:TVW393304 TLT393304:TMA393304 TBX393304:TCE393304 SSB393304:SSI393304 SIF393304:SIM393304 RYJ393304:RYQ393304 RON393304:ROU393304 RER393304:REY393304 QUV393304:QVC393304 QKZ393304:QLG393304 QBD393304:QBK393304 PRH393304:PRO393304 PHL393304:PHS393304 OXP393304:OXW393304 ONT393304:OOA393304 ODX393304:OEE393304 NUB393304:NUI393304 NKF393304:NKM393304 NAJ393304:NAQ393304 MQN393304:MQU393304 MGR393304:MGY393304 LWV393304:LXC393304 LMZ393304:LNG393304 LDD393304:LDK393304 KTH393304:KTO393304 KJL393304:KJS393304 JZP393304:JZW393304 JPT393304:JQA393304 JFX393304:JGE393304 IWB393304:IWI393304 IMF393304:IMM393304 ICJ393304:ICQ393304 HSN393304:HSU393304 HIR393304:HIY393304 GYV393304:GZC393304 GOZ393304:GPG393304 GFD393304:GFK393304 FVH393304:FVO393304 FLL393304:FLS393304 FBP393304:FBW393304 ERT393304:ESA393304 EHX393304:EIE393304 DYB393304:DYI393304 DOF393304:DOM393304 DEJ393304:DEQ393304 CUN393304:CUU393304 CKR393304:CKY393304 CAV393304:CBC393304 BQZ393304:BRG393304 BHD393304:BHK393304 AXH393304:AXO393304 ANL393304:ANS393304 ADP393304:ADW393304 TT393304:UA393304 JX393304:KE393304 AD393304:AK393304 WWJ327768:WWQ327768 WMN327768:WMU327768 WCR327768:WCY327768 VSV327768:VTC327768 VIZ327768:VJG327768 UZD327768:UZK327768 UPH327768:UPO327768 UFL327768:UFS327768 TVP327768:TVW327768 TLT327768:TMA327768 TBX327768:TCE327768 SSB327768:SSI327768 SIF327768:SIM327768 RYJ327768:RYQ327768 RON327768:ROU327768 RER327768:REY327768 QUV327768:QVC327768 QKZ327768:QLG327768 QBD327768:QBK327768 PRH327768:PRO327768 PHL327768:PHS327768 OXP327768:OXW327768 ONT327768:OOA327768 ODX327768:OEE327768 NUB327768:NUI327768 NKF327768:NKM327768 NAJ327768:NAQ327768 MQN327768:MQU327768 MGR327768:MGY327768 LWV327768:LXC327768 LMZ327768:LNG327768 LDD327768:LDK327768 KTH327768:KTO327768 KJL327768:KJS327768 JZP327768:JZW327768 JPT327768:JQA327768 JFX327768:JGE327768 IWB327768:IWI327768 IMF327768:IMM327768 ICJ327768:ICQ327768 HSN327768:HSU327768 HIR327768:HIY327768 GYV327768:GZC327768 GOZ327768:GPG327768 GFD327768:GFK327768 FVH327768:FVO327768 FLL327768:FLS327768 FBP327768:FBW327768 ERT327768:ESA327768 EHX327768:EIE327768 DYB327768:DYI327768 DOF327768:DOM327768 DEJ327768:DEQ327768 CUN327768:CUU327768 CKR327768:CKY327768 CAV327768:CBC327768 BQZ327768:BRG327768 BHD327768:BHK327768 AXH327768:AXO327768 ANL327768:ANS327768 ADP327768:ADW327768 TT327768:UA327768 JX327768:KE327768 AD327768:AK327768 WWJ262232:WWQ262232 WMN262232:WMU262232 WCR262232:WCY262232 VSV262232:VTC262232 VIZ262232:VJG262232 UZD262232:UZK262232 UPH262232:UPO262232 UFL262232:UFS262232 TVP262232:TVW262232 TLT262232:TMA262232 TBX262232:TCE262232 SSB262232:SSI262232 SIF262232:SIM262232 RYJ262232:RYQ262232 RON262232:ROU262232 RER262232:REY262232 QUV262232:QVC262232 QKZ262232:QLG262232 QBD262232:QBK262232 PRH262232:PRO262232 PHL262232:PHS262232 OXP262232:OXW262232 ONT262232:OOA262232 ODX262232:OEE262232 NUB262232:NUI262232 NKF262232:NKM262232 NAJ262232:NAQ262232 MQN262232:MQU262232 MGR262232:MGY262232 LWV262232:LXC262232 LMZ262232:LNG262232 LDD262232:LDK262232 KTH262232:KTO262232 KJL262232:KJS262232 JZP262232:JZW262232 JPT262232:JQA262232 JFX262232:JGE262232 IWB262232:IWI262232 IMF262232:IMM262232 ICJ262232:ICQ262232 HSN262232:HSU262232 HIR262232:HIY262232 GYV262232:GZC262232 GOZ262232:GPG262232 GFD262232:GFK262232 FVH262232:FVO262232 FLL262232:FLS262232 FBP262232:FBW262232 ERT262232:ESA262232 EHX262232:EIE262232 DYB262232:DYI262232 DOF262232:DOM262232 DEJ262232:DEQ262232 CUN262232:CUU262232 CKR262232:CKY262232 CAV262232:CBC262232 BQZ262232:BRG262232 BHD262232:BHK262232 AXH262232:AXO262232 ANL262232:ANS262232 ADP262232:ADW262232 TT262232:UA262232 JX262232:KE262232 AD262232:AK262232 WWJ196696:WWQ196696 WMN196696:WMU196696 WCR196696:WCY196696 VSV196696:VTC196696 VIZ196696:VJG196696 UZD196696:UZK196696 UPH196696:UPO196696 UFL196696:UFS196696 TVP196696:TVW196696 TLT196696:TMA196696 TBX196696:TCE196696 SSB196696:SSI196696 SIF196696:SIM196696 RYJ196696:RYQ196696 RON196696:ROU196696 RER196696:REY196696 QUV196696:QVC196696 QKZ196696:QLG196696 QBD196696:QBK196696 PRH196696:PRO196696 PHL196696:PHS196696 OXP196696:OXW196696 ONT196696:OOA196696 ODX196696:OEE196696 NUB196696:NUI196696 NKF196696:NKM196696 NAJ196696:NAQ196696 MQN196696:MQU196696 MGR196696:MGY196696 LWV196696:LXC196696 LMZ196696:LNG196696 LDD196696:LDK196696 KTH196696:KTO196696 KJL196696:KJS196696 JZP196696:JZW196696 JPT196696:JQA196696 JFX196696:JGE196696 IWB196696:IWI196696 IMF196696:IMM196696 ICJ196696:ICQ196696 HSN196696:HSU196696 HIR196696:HIY196696 GYV196696:GZC196696 GOZ196696:GPG196696 GFD196696:GFK196696 FVH196696:FVO196696 FLL196696:FLS196696 FBP196696:FBW196696 ERT196696:ESA196696 EHX196696:EIE196696 DYB196696:DYI196696 DOF196696:DOM196696 DEJ196696:DEQ196696 CUN196696:CUU196696 CKR196696:CKY196696 CAV196696:CBC196696 BQZ196696:BRG196696 BHD196696:BHK196696 AXH196696:AXO196696 ANL196696:ANS196696 ADP196696:ADW196696 TT196696:UA196696 JX196696:KE196696 AD196696:AK196696 WWJ131160:WWQ131160 WMN131160:WMU131160 WCR131160:WCY131160 VSV131160:VTC131160 VIZ131160:VJG131160 UZD131160:UZK131160 UPH131160:UPO131160 UFL131160:UFS131160 TVP131160:TVW131160 TLT131160:TMA131160 TBX131160:TCE131160 SSB131160:SSI131160 SIF131160:SIM131160 RYJ131160:RYQ131160 RON131160:ROU131160 RER131160:REY131160 QUV131160:QVC131160 QKZ131160:QLG131160 QBD131160:QBK131160 PRH131160:PRO131160 PHL131160:PHS131160 OXP131160:OXW131160 ONT131160:OOA131160 ODX131160:OEE131160 NUB131160:NUI131160 NKF131160:NKM131160 NAJ131160:NAQ131160 MQN131160:MQU131160 MGR131160:MGY131160 LWV131160:LXC131160 LMZ131160:LNG131160 LDD131160:LDK131160 KTH131160:KTO131160 KJL131160:KJS131160 JZP131160:JZW131160 JPT131160:JQA131160 JFX131160:JGE131160 IWB131160:IWI131160 IMF131160:IMM131160 ICJ131160:ICQ131160 HSN131160:HSU131160 HIR131160:HIY131160 GYV131160:GZC131160 GOZ131160:GPG131160 GFD131160:GFK131160 FVH131160:FVO131160 FLL131160:FLS131160 FBP131160:FBW131160 ERT131160:ESA131160 EHX131160:EIE131160 DYB131160:DYI131160 DOF131160:DOM131160 DEJ131160:DEQ131160 CUN131160:CUU131160 CKR131160:CKY131160 CAV131160:CBC131160 BQZ131160:BRG131160 BHD131160:BHK131160 AXH131160:AXO131160 ANL131160:ANS131160 ADP131160:ADW131160 TT131160:UA131160 JX131160:KE131160 AD131160:AK131160 WWJ65624:WWQ65624 WMN65624:WMU65624 WCR65624:WCY65624 VSV65624:VTC65624 VIZ65624:VJG65624 UZD65624:UZK65624 UPH65624:UPO65624 UFL65624:UFS65624 TVP65624:TVW65624 TLT65624:TMA65624 TBX65624:TCE65624 SSB65624:SSI65624 SIF65624:SIM65624 RYJ65624:RYQ65624 RON65624:ROU65624 RER65624:REY65624 QUV65624:QVC65624 QKZ65624:QLG65624 QBD65624:QBK65624 PRH65624:PRO65624 PHL65624:PHS65624 OXP65624:OXW65624 ONT65624:OOA65624 ODX65624:OEE65624 NUB65624:NUI65624 NKF65624:NKM65624 NAJ65624:NAQ65624 MQN65624:MQU65624 MGR65624:MGY65624 LWV65624:LXC65624 LMZ65624:LNG65624 LDD65624:LDK65624 KTH65624:KTO65624 KJL65624:KJS65624 JZP65624:JZW65624 JPT65624:JQA65624 JFX65624:JGE65624 IWB65624:IWI65624 IMF65624:IMM65624 ICJ65624:ICQ65624 HSN65624:HSU65624 HIR65624:HIY65624 GYV65624:GZC65624 GOZ65624:GPG65624 GFD65624:GFK65624 FVH65624:FVO65624 FLL65624:FLS65624 FBP65624:FBW65624 ERT65624:ESA65624 EHX65624:EIE65624 DYB65624:DYI65624 DOF65624:DOM65624 DEJ65624:DEQ65624 CUN65624:CUU65624 CKR65624:CKY65624 CAV65624:CBC65624 BQZ65624:BRG65624 BHD65624:BHK65624 AXH65624:AXO65624 ANL65624:ANS65624 ADP65624:ADW65624 TT65624:UA65624 JX65624:KE65624 AD65624:AK65624 WWJ982992:WWQ982992 WMN982992:WMU982992 WCR982992:WCY982992 VSV982992:VTC982992 VIZ982992:VJG982992 UZD982992:UZK982992 UPH982992:UPO982992 UFL982992:UFS982992 TVP982992:TVW982992 TLT982992:TMA982992 TBX982992:TCE982992 SSB982992:SSI982992 SIF982992:SIM982992 RYJ982992:RYQ982992 RON982992:ROU982992 RER982992:REY982992 QUV982992:QVC982992 QKZ982992:QLG982992 QBD982992:QBK982992 PRH982992:PRO982992 PHL982992:PHS982992 OXP982992:OXW982992 ONT982992:OOA982992 ODX982992:OEE982992 NUB982992:NUI982992 NKF982992:NKM982992 NAJ982992:NAQ982992 MQN982992:MQU982992 MGR982992:MGY982992 LWV982992:LXC982992 LMZ982992:LNG982992 LDD982992:LDK982992 KTH982992:KTO982992 KJL982992:KJS982992 JZP982992:JZW982992 JPT982992:JQA982992 JFX982992:JGE982992 IWB982992:IWI982992 IMF982992:IMM982992 ICJ982992:ICQ982992 HSN982992:HSU982992 HIR982992:HIY982992 GYV982992:GZC982992 GOZ982992:GPG982992 GFD982992:GFK982992 FVH982992:FVO982992 FLL982992:FLS982992 FBP982992:FBW982992 ERT982992:ESA982992 EHX982992:EIE982992 DYB982992:DYI982992 DOF982992:DOM982992 DEJ982992:DEQ982992 CUN982992:CUU982992 CKR982992:CKY982992 CAV982992:CBC982992 BQZ982992:BRG982992 BHD982992:BHK982992 AXH982992:AXO982992 ANL982992:ANS982992 ADP982992:ADW982992 TT982992:UA982992 JX982992:KE982992 AD982992:AK982992 WWJ917456:WWQ917456 WMN917456:WMU917456 WCR917456:WCY917456 VSV917456:VTC917456 VIZ917456:VJG917456 UZD917456:UZK917456 UPH917456:UPO917456 UFL917456:UFS917456 TVP917456:TVW917456 TLT917456:TMA917456 TBX917456:TCE917456 SSB917456:SSI917456 SIF917456:SIM917456 RYJ917456:RYQ917456 RON917456:ROU917456 RER917456:REY917456 QUV917456:QVC917456 QKZ917456:QLG917456 QBD917456:QBK917456 PRH917456:PRO917456 PHL917456:PHS917456 OXP917456:OXW917456 ONT917456:OOA917456 ODX917456:OEE917456 NUB917456:NUI917456 NKF917456:NKM917456 NAJ917456:NAQ917456 MQN917456:MQU917456 MGR917456:MGY917456 LWV917456:LXC917456 LMZ917456:LNG917456 LDD917456:LDK917456 KTH917456:KTO917456 KJL917456:KJS917456 JZP917456:JZW917456 JPT917456:JQA917456 JFX917456:JGE917456 IWB917456:IWI917456 IMF917456:IMM917456 ICJ917456:ICQ917456 HSN917456:HSU917456 HIR917456:HIY917456 GYV917456:GZC917456 GOZ917456:GPG917456 GFD917456:GFK917456 FVH917456:FVO917456 FLL917456:FLS917456 FBP917456:FBW917456 ERT917456:ESA917456 EHX917456:EIE917456 DYB917456:DYI917456 DOF917456:DOM917456 DEJ917456:DEQ917456 CUN917456:CUU917456 CKR917456:CKY917456 CAV917456:CBC917456 BQZ917456:BRG917456 BHD917456:BHK917456 AXH917456:AXO917456 ANL917456:ANS917456 ADP917456:ADW917456 TT917456:UA917456 JX917456:KE917456 AD917456:AK917456 WWJ851920:WWQ851920 WMN851920:WMU851920 WCR851920:WCY851920 VSV851920:VTC851920 VIZ851920:VJG851920 UZD851920:UZK851920 UPH851920:UPO851920 UFL851920:UFS851920 TVP851920:TVW851920 TLT851920:TMA851920 TBX851920:TCE851920 SSB851920:SSI851920 SIF851920:SIM851920 RYJ851920:RYQ851920 RON851920:ROU851920 RER851920:REY851920 QUV851920:QVC851920 QKZ851920:QLG851920 QBD851920:QBK851920 PRH851920:PRO851920 PHL851920:PHS851920 OXP851920:OXW851920 ONT851920:OOA851920 ODX851920:OEE851920 NUB851920:NUI851920 NKF851920:NKM851920 NAJ851920:NAQ851920 MQN851920:MQU851920 MGR851920:MGY851920 LWV851920:LXC851920 LMZ851920:LNG851920 LDD851920:LDK851920 KTH851920:KTO851920 KJL851920:KJS851920 JZP851920:JZW851920 JPT851920:JQA851920 JFX851920:JGE851920 IWB851920:IWI851920 IMF851920:IMM851920 ICJ851920:ICQ851920 HSN851920:HSU851920 HIR851920:HIY851920 GYV851920:GZC851920 GOZ851920:GPG851920 GFD851920:GFK851920 FVH851920:FVO851920 FLL851920:FLS851920 FBP851920:FBW851920 ERT851920:ESA851920 EHX851920:EIE851920 DYB851920:DYI851920 DOF851920:DOM851920 DEJ851920:DEQ851920 CUN851920:CUU851920 CKR851920:CKY851920 CAV851920:CBC851920 BQZ851920:BRG851920 BHD851920:BHK851920 AXH851920:AXO851920 ANL851920:ANS851920 ADP851920:ADW851920 TT851920:UA851920 JX851920:KE851920 AD851920:AK851920 WWJ786384:WWQ786384 WMN786384:WMU786384 WCR786384:WCY786384 VSV786384:VTC786384 VIZ786384:VJG786384 UZD786384:UZK786384 UPH786384:UPO786384 UFL786384:UFS786384 TVP786384:TVW786384 TLT786384:TMA786384 TBX786384:TCE786384 SSB786384:SSI786384 SIF786384:SIM786384 RYJ786384:RYQ786384 RON786384:ROU786384 RER786384:REY786384 QUV786384:QVC786384 QKZ786384:QLG786384 QBD786384:QBK786384 PRH786384:PRO786384 PHL786384:PHS786384 OXP786384:OXW786384 ONT786384:OOA786384 ODX786384:OEE786384 NUB786384:NUI786384 NKF786384:NKM786384 NAJ786384:NAQ786384 MQN786384:MQU786384 MGR786384:MGY786384 LWV786384:LXC786384 LMZ786384:LNG786384 LDD786384:LDK786384 KTH786384:KTO786384 KJL786384:KJS786384 JZP786384:JZW786384 JPT786384:JQA786384 JFX786384:JGE786384 IWB786384:IWI786384 IMF786384:IMM786384 ICJ786384:ICQ786384 HSN786384:HSU786384 HIR786384:HIY786384 GYV786384:GZC786384 GOZ786384:GPG786384 GFD786384:GFK786384 FVH786384:FVO786384 FLL786384:FLS786384 FBP786384:FBW786384 ERT786384:ESA786384 EHX786384:EIE786384 DYB786384:DYI786384 DOF786384:DOM786384 DEJ786384:DEQ786384 CUN786384:CUU786384 CKR786384:CKY786384 CAV786384:CBC786384 BQZ786384:BRG786384 BHD786384:BHK786384 AXH786384:AXO786384 ANL786384:ANS786384 ADP786384:ADW786384 TT786384:UA786384 JX786384:KE786384 AD786384:AK786384 WWJ720848:WWQ720848 WMN720848:WMU720848 WCR720848:WCY720848 VSV720848:VTC720848 VIZ720848:VJG720848 UZD720848:UZK720848 UPH720848:UPO720848 UFL720848:UFS720848 TVP720848:TVW720848 TLT720848:TMA720848 TBX720848:TCE720848 SSB720848:SSI720848 SIF720848:SIM720848 RYJ720848:RYQ720848 RON720848:ROU720848 RER720848:REY720848 QUV720848:QVC720848 QKZ720848:QLG720848 QBD720848:QBK720848 PRH720848:PRO720848 PHL720848:PHS720848 OXP720848:OXW720848 ONT720848:OOA720848 ODX720848:OEE720848 NUB720848:NUI720848 NKF720848:NKM720848 NAJ720848:NAQ720848 MQN720848:MQU720848 MGR720848:MGY720848 LWV720848:LXC720848 LMZ720848:LNG720848 LDD720848:LDK720848 KTH720848:KTO720848 KJL720848:KJS720848 JZP720848:JZW720848 JPT720848:JQA720848 JFX720848:JGE720848 IWB720848:IWI720848 IMF720848:IMM720848 ICJ720848:ICQ720848 HSN720848:HSU720848 HIR720848:HIY720848 GYV720848:GZC720848 GOZ720848:GPG720848 GFD720848:GFK720848 FVH720848:FVO720848 FLL720848:FLS720848 FBP720848:FBW720848 ERT720848:ESA720848 EHX720848:EIE720848 DYB720848:DYI720848 DOF720848:DOM720848 DEJ720848:DEQ720848 CUN720848:CUU720848 CKR720848:CKY720848 CAV720848:CBC720848 BQZ720848:BRG720848 BHD720848:BHK720848 AXH720848:AXO720848 ANL720848:ANS720848 ADP720848:ADW720848 TT720848:UA720848 JX720848:KE720848 AD720848:AK720848 WWJ655312:WWQ655312 WMN655312:WMU655312 WCR655312:WCY655312 VSV655312:VTC655312 VIZ655312:VJG655312 UZD655312:UZK655312 UPH655312:UPO655312 UFL655312:UFS655312 TVP655312:TVW655312 TLT655312:TMA655312 TBX655312:TCE655312 SSB655312:SSI655312 SIF655312:SIM655312 RYJ655312:RYQ655312 RON655312:ROU655312 RER655312:REY655312 QUV655312:QVC655312 QKZ655312:QLG655312 QBD655312:QBK655312 PRH655312:PRO655312 PHL655312:PHS655312 OXP655312:OXW655312 ONT655312:OOA655312 ODX655312:OEE655312 NUB655312:NUI655312 NKF655312:NKM655312 NAJ655312:NAQ655312 MQN655312:MQU655312 MGR655312:MGY655312 LWV655312:LXC655312 LMZ655312:LNG655312 LDD655312:LDK655312 KTH655312:KTO655312 KJL655312:KJS655312 JZP655312:JZW655312 JPT655312:JQA655312 JFX655312:JGE655312 IWB655312:IWI655312 IMF655312:IMM655312 ICJ655312:ICQ655312 HSN655312:HSU655312 HIR655312:HIY655312 GYV655312:GZC655312 GOZ655312:GPG655312 GFD655312:GFK655312 FVH655312:FVO655312 FLL655312:FLS655312 FBP655312:FBW655312 ERT655312:ESA655312 EHX655312:EIE655312 DYB655312:DYI655312 DOF655312:DOM655312 DEJ655312:DEQ655312 CUN655312:CUU655312 CKR655312:CKY655312 CAV655312:CBC655312 BQZ655312:BRG655312 BHD655312:BHK655312 AXH655312:AXO655312 ANL655312:ANS655312 ADP655312:ADW655312 TT655312:UA655312 JX655312:KE655312 AD655312:AK655312 WWJ589776:WWQ589776 WMN589776:WMU589776 WCR589776:WCY589776 VSV589776:VTC589776 VIZ589776:VJG589776 UZD589776:UZK589776 UPH589776:UPO589776 UFL589776:UFS589776 TVP589776:TVW589776 TLT589776:TMA589776 TBX589776:TCE589776 SSB589776:SSI589776 SIF589776:SIM589776 RYJ589776:RYQ589776 RON589776:ROU589776 RER589776:REY589776 QUV589776:QVC589776 QKZ589776:QLG589776 QBD589776:QBK589776 PRH589776:PRO589776 PHL589776:PHS589776 OXP589776:OXW589776 ONT589776:OOA589776 ODX589776:OEE589776 NUB589776:NUI589776 NKF589776:NKM589776 NAJ589776:NAQ589776 MQN589776:MQU589776 MGR589776:MGY589776 LWV589776:LXC589776 LMZ589776:LNG589776 LDD589776:LDK589776 KTH589776:KTO589776 KJL589776:KJS589776 JZP589776:JZW589776 JPT589776:JQA589776 JFX589776:JGE589776 IWB589776:IWI589776 IMF589776:IMM589776 ICJ589776:ICQ589776 HSN589776:HSU589776 HIR589776:HIY589776 GYV589776:GZC589776 GOZ589776:GPG589776 GFD589776:GFK589776 FVH589776:FVO589776 FLL589776:FLS589776 FBP589776:FBW589776 ERT589776:ESA589776 EHX589776:EIE589776 DYB589776:DYI589776 DOF589776:DOM589776 DEJ589776:DEQ589776 CUN589776:CUU589776 CKR589776:CKY589776 CAV589776:CBC589776 BQZ589776:BRG589776 BHD589776:BHK589776 AXH589776:AXO589776 ANL589776:ANS589776 ADP589776:ADW589776 TT589776:UA589776 JX589776:KE589776 AD589776:AK589776 WWJ524240:WWQ524240 WMN524240:WMU524240 WCR524240:WCY524240 VSV524240:VTC524240 VIZ524240:VJG524240 UZD524240:UZK524240 UPH524240:UPO524240 UFL524240:UFS524240 TVP524240:TVW524240 TLT524240:TMA524240 TBX524240:TCE524240 SSB524240:SSI524240 SIF524240:SIM524240 RYJ524240:RYQ524240 RON524240:ROU524240 RER524240:REY524240 QUV524240:QVC524240 QKZ524240:QLG524240 QBD524240:QBK524240 PRH524240:PRO524240 PHL524240:PHS524240 OXP524240:OXW524240 ONT524240:OOA524240 ODX524240:OEE524240 NUB524240:NUI524240 NKF524240:NKM524240 NAJ524240:NAQ524240 MQN524240:MQU524240 MGR524240:MGY524240 LWV524240:LXC524240 LMZ524240:LNG524240 LDD524240:LDK524240 KTH524240:KTO524240 KJL524240:KJS524240 JZP524240:JZW524240 JPT524240:JQA524240 JFX524240:JGE524240 IWB524240:IWI524240 IMF524240:IMM524240 ICJ524240:ICQ524240 HSN524240:HSU524240 HIR524240:HIY524240 GYV524240:GZC524240 GOZ524240:GPG524240 GFD524240:GFK524240 FVH524240:FVO524240 FLL524240:FLS524240 FBP524240:FBW524240 ERT524240:ESA524240 EHX524240:EIE524240 DYB524240:DYI524240 DOF524240:DOM524240 DEJ524240:DEQ524240 CUN524240:CUU524240 CKR524240:CKY524240 CAV524240:CBC524240 BQZ524240:BRG524240 BHD524240:BHK524240 AXH524240:AXO524240 ANL524240:ANS524240 ADP524240:ADW524240 TT524240:UA524240 JX524240:KE524240 AD524240:AK524240 WWJ458704:WWQ458704 WMN458704:WMU458704 WCR458704:WCY458704 VSV458704:VTC458704 VIZ458704:VJG458704 UZD458704:UZK458704 UPH458704:UPO458704 UFL458704:UFS458704 TVP458704:TVW458704 TLT458704:TMA458704 TBX458704:TCE458704 SSB458704:SSI458704 SIF458704:SIM458704 RYJ458704:RYQ458704 RON458704:ROU458704 RER458704:REY458704 QUV458704:QVC458704 QKZ458704:QLG458704 QBD458704:QBK458704 PRH458704:PRO458704 PHL458704:PHS458704 OXP458704:OXW458704 ONT458704:OOA458704 ODX458704:OEE458704 NUB458704:NUI458704 NKF458704:NKM458704 NAJ458704:NAQ458704 MQN458704:MQU458704 MGR458704:MGY458704 LWV458704:LXC458704 LMZ458704:LNG458704 LDD458704:LDK458704 KTH458704:KTO458704 KJL458704:KJS458704 JZP458704:JZW458704 JPT458704:JQA458704 JFX458704:JGE458704 IWB458704:IWI458704 IMF458704:IMM458704 ICJ458704:ICQ458704 HSN458704:HSU458704 HIR458704:HIY458704 GYV458704:GZC458704 GOZ458704:GPG458704 GFD458704:GFK458704 FVH458704:FVO458704 FLL458704:FLS458704 FBP458704:FBW458704 ERT458704:ESA458704 EHX458704:EIE458704 DYB458704:DYI458704 DOF458704:DOM458704 DEJ458704:DEQ458704 CUN458704:CUU458704 CKR458704:CKY458704 CAV458704:CBC458704 BQZ458704:BRG458704 BHD458704:BHK458704 AXH458704:AXO458704 ANL458704:ANS458704 ADP458704:ADW458704 TT458704:UA458704 JX458704:KE458704 AD458704:AK458704 WWJ393168:WWQ393168 WMN393168:WMU393168 WCR393168:WCY393168 VSV393168:VTC393168 VIZ393168:VJG393168 UZD393168:UZK393168 UPH393168:UPO393168 UFL393168:UFS393168 TVP393168:TVW393168 TLT393168:TMA393168 TBX393168:TCE393168 SSB393168:SSI393168 SIF393168:SIM393168 RYJ393168:RYQ393168 RON393168:ROU393168 RER393168:REY393168 QUV393168:QVC393168 QKZ393168:QLG393168 QBD393168:QBK393168 PRH393168:PRO393168 PHL393168:PHS393168 OXP393168:OXW393168 ONT393168:OOA393168 ODX393168:OEE393168 NUB393168:NUI393168 NKF393168:NKM393168 NAJ393168:NAQ393168 MQN393168:MQU393168 MGR393168:MGY393168 LWV393168:LXC393168 LMZ393168:LNG393168 LDD393168:LDK393168 KTH393168:KTO393168 KJL393168:KJS393168 JZP393168:JZW393168 JPT393168:JQA393168 JFX393168:JGE393168 IWB393168:IWI393168 IMF393168:IMM393168 ICJ393168:ICQ393168 HSN393168:HSU393168 HIR393168:HIY393168 GYV393168:GZC393168 GOZ393168:GPG393168 GFD393168:GFK393168 FVH393168:FVO393168 FLL393168:FLS393168 FBP393168:FBW393168 ERT393168:ESA393168 EHX393168:EIE393168 DYB393168:DYI393168 DOF393168:DOM393168 DEJ393168:DEQ393168 CUN393168:CUU393168 CKR393168:CKY393168 CAV393168:CBC393168 BQZ393168:BRG393168 BHD393168:BHK393168 AXH393168:AXO393168 ANL393168:ANS393168 ADP393168:ADW393168 TT393168:UA393168 JX393168:KE393168 AD393168:AK393168 WWJ327632:WWQ327632 WMN327632:WMU327632 WCR327632:WCY327632 VSV327632:VTC327632 VIZ327632:VJG327632 UZD327632:UZK327632 UPH327632:UPO327632 UFL327632:UFS327632 TVP327632:TVW327632 TLT327632:TMA327632 TBX327632:TCE327632 SSB327632:SSI327632 SIF327632:SIM327632 RYJ327632:RYQ327632 RON327632:ROU327632 RER327632:REY327632 QUV327632:QVC327632 QKZ327632:QLG327632 QBD327632:QBK327632 PRH327632:PRO327632 PHL327632:PHS327632 OXP327632:OXW327632 ONT327632:OOA327632 ODX327632:OEE327632 NUB327632:NUI327632 NKF327632:NKM327632 NAJ327632:NAQ327632 MQN327632:MQU327632 MGR327632:MGY327632 LWV327632:LXC327632 LMZ327632:LNG327632 LDD327632:LDK327632 KTH327632:KTO327632 KJL327632:KJS327632 JZP327632:JZW327632 JPT327632:JQA327632 JFX327632:JGE327632 IWB327632:IWI327632 IMF327632:IMM327632 ICJ327632:ICQ327632 HSN327632:HSU327632 HIR327632:HIY327632 GYV327632:GZC327632 GOZ327632:GPG327632 GFD327632:GFK327632 FVH327632:FVO327632 FLL327632:FLS327632 FBP327632:FBW327632 ERT327632:ESA327632 EHX327632:EIE327632 DYB327632:DYI327632 DOF327632:DOM327632 DEJ327632:DEQ327632 CUN327632:CUU327632 CKR327632:CKY327632 CAV327632:CBC327632 BQZ327632:BRG327632 BHD327632:BHK327632 AXH327632:AXO327632 ANL327632:ANS327632 ADP327632:ADW327632 TT327632:UA327632 JX327632:KE327632 AD327632:AK327632 WWJ262096:WWQ262096 WMN262096:WMU262096 WCR262096:WCY262096 VSV262096:VTC262096 VIZ262096:VJG262096 UZD262096:UZK262096 UPH262096:UPO262096 UFL262096:UFS262096 TVP262096:TVW262096 TLT262096:TMA262096 TBX262096:TCE262096 SSB262096:SSI262096 SIF262096:SIM262096 RYJ262096:RYQ262096 RON262096:ROU262096 RER262096:REY262096 QUV262096:QVC262096 QKZ262096:QLG262096 QBD262096:QBK262096 PRH262096:PRO262096 PHL262096:PHS262096 OXP262096:OXW262096 ONT262096:OOA262096 ODX262096:OEE262096 NUB262096:NUI262096 NKF262096:NKM262096 NAJ262096:NAQ262096 MQN262096:MQU262096 MGR262096:MGY262096 LWV262096:LXC262096 LMZ262096:LNG262096 LDD262096:LDK262096 KTH262096:KTO262096 KJL262096:KJS262096 JZP262096:JZW262096 JPT262096:JQA262096 JFX262096:JGE262096 IWB262096:IWI262096 IMF262096:IMM262096 ICJ262096:ICQ262096 HSN262096:HSU262096 HIR262096:HIY262096 GYV262096:GZC262096 GOZ262096:GPG262096 GFD262096:GFK262096 FVH262096:FVO262096 FLL262096:FLS262096 FBP262096:FBW262096 ERT262096:ESA262096 EHX262096:EIE262096 DYB262096:DYI262096 DOF262096:DOM262096 DEJ262096:DEQ262096 CUN262096:CUU262096 CKR262096:CKY262096 CAV262096:CBC262096 BQZ262096:BRG262096 BHD262096:BHK262096 AXH262096:AXO262096 ANL262096:ANS262096 ADP262096:ADW262096 TT262096:UA262096 JX262096:KE262096 AD262096:AK262096 WWJ196560:WWQ196560 WMN196560:WMU196560 WCR196560:WCY196560 VSV196560:VTC196560 VIZ196560:VJG196560 UZD196560:UZK196560 UPH196560:UPO196560 UFL196560:UFS196560 TVP196560:TVW196560 TLT196560:TMA196560 TBX196560:TCE196560 SSB196560:SSI196560 SIF196560:SIM196560 RYJ196560:RYQ196560 RON196560:ROU196560 RER196560:REY196560 QUV196560:QVC196560 QKZ196560:QLG196560 QBD196560:QBK196560 PRH196560:PRO196560 PHL196560:PHS196560 OXP196560:OXW196560 ONT196560:OOA196560 ODX196560:OEE196560 NUB196560:NUI196560 NKF196560:NKM196560 NAJ196560:NAQ196560 MQN196560:MQU196560 MGR196560:MGY196560 LWV196560:LXC196560 LMZ196560:LNG196560 LDD196560:LDK196560 KTH196560:KTO196560 KJL196560:KJS196560 JZP196560:JZW196560 JPT196560:JQA196560 JFX196560:JGE196560 IWB196560:IWI196560 IMF196560:IMM196560 ICJ196560:ICQ196560 HSN196560:HSU196560 HIR196560:HIY196560 GYV196560:GZC196560 GOZ196560:GPG196560 GFD196560:GFK196560 FVH196560:FVO196560 FLL196560:FLS196560 FBP196560:FBW196560 ERT196560:ESA196560 EHX196560:EIE196560 DYB196560:DYI196560 DOF196560:DOM196560 DEJ196560:DEQ196560 CUN196560:CUU196560 CKR196560:CKY196560 CAV196560:CBC196560 BQZ196560:BRG196560 BHD196560:BHK196560 AXH196560:AXO196560 ANL196560:ANS196560 ADP196560:ADW196560 TT196560:UA196560 JX196560:KE196560 AD196560:AK196560 WWJ131024:WWQ131024 WMN131024:WMU131024 WCR131024:WCY131024 VSV131024:VTC131024 VIZ131024:VJG131024 UZD131024:UZK131024 UPH131024:UPO131024 UFL131024:UFS131024 TVP131024:TVW131024 TLT131024:TMA131024 TBX131024:TCE131024 SSB131024:SSI131024 SIF131024:SIM131024 RYJ131024:RYQ131024 RON131024:ROU131024 RER131024:REY131024 QUV131024:QVC131024 QKZ131024:QLG131024 QBD131024:QBK131024 PRH131024:PRO131024 PHL131024:PHS131024 OXP131024:OXW131024 ONT131024:OOA131024 ODX131024:OEE131024 NUB131024:NUI131024 NKF131024:NKM131024 NAJ131024:NAQ131024 MQN131024:MQU131024 MGR131024:MGY131024 LWV131024:LXC131024 LMZ131024:LNG131024 LDD131024:LDK131024 KTH131024:KTO131024 KJL131024:KJS131024 JZP131024:JZW131024 JPT131024:JQA131024 JFX131024:JGE131024 IWB131024:IWI131024 IMF131024:IMM131024 ICJ131024:ICQ131024 HSN131024:HSU131024 HIR131024:HIY131024 GYV131024:GZC131024 GOZ131024:GPG131024 GFD131024:GFK131024 FVH131024:FVO131024 FLL131024:FLS131024 FBP131024:FBW131024 ERT131024:ESA131024 EHX131024:EIE131024 DYB131024:DYI131024 DOF131024:DOM131024 DEJ131024:DEQ131024 CUN131024:CUU131024 CKR131024:CKY131024 CAV131024:CBC131024 BQZ131024:BRG131024 BHD131024:BHK131024 AXH131024:AXO131024 ANL131024:ANS131024 ADP131024:ADW131024 TT131024:UA131024 JX131024:KE131024 AD131024:AK131024 WWJ65488:WWQ65488 WMN65488:WMU65488 WCR65488:WCY65488 VSV65488:VTC65488 VIZ65488:VJG65488 UZD65488:UZK65488 UPH65488:UPO65488 UFL65488:UFS65488 TVP65488:TVW65488 TLT65488:TMA65488 TBX65488:TCE65488 SSB65488:SSI65488 SIF65488:SIM65488 RYJ65488:RYQ65488 RON65488:ROU65488 RER65488:REY65488 QUV65488:QVC65488 QKZ65488:QLG65488 QBD65488:QBK65488 PRH65488:PRO65488 PHL65488:PHS65488 OXP65488:OXW65488 ONT65488:OOA65488 ODX65488:OEE65488 NUB65488:NUI65488 NKF65488:NKM65488 NAJ65488:NAQ65488 MQN65488:MQU65488 MGR65488:MGY65488 LWV65488:LXC65488 LMZ65488:LNG65488 LDD65488:LDK65488 KTH65488:KTO65488 KJL65488:KJS65488 JZP65488:JZW65488 JPT65488:JQA65488 JFX65488:JGE65488 IWB65488:IWI65488 IMF65488:IMM65488 ICJ65488:ICQ65488 HSN65488:HSU65488 HIR65488:HIY65488 GYV65488:GZC65488 GOZ65488:GPG65488 GFD65488:GFK65488 FVH65488:FVO65488 FLL65488:FLS65488 FBP65488:FBW65488 ERT65488:ESA65488 EHX65488:EIE65488 DYB65488:DYI65488 DOF65488:DOM65488 DEJ65488:DEQ65488 CUN65488:CUU65488 CKR65488:CKY65488 CAV65488:CBC65488 BQZ65488:BRG65488 BHD65488:BHK65488 AXH65488:AXO65488 ANL65488:ANS65488 ADP65488:ADW65488 TT65488:UA65488 JX65488:KE65488</xm:sqref>
        </x14:dataValidation>
      </x14:dataValidation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770C9C-E2B1-48CC-B202-C25B89032D65}">
  <sheetPr codeName="Sheet10"/>
  <dimension ref="A1:K27"/>
  <sheetViews>
    <sheetView view="pageBreakPreview" zoomScaleNormal="100" zoomScaleSheetLayoutView="100" workbookViewId="0">
      <selection activeCell="I19" sqref="I19"/>
    </sheetView>
  </sheetViews>
  <sheetFormatPr defaultColWidth="9" defaultRowHeight="12"/>
  <cols>
    <col min="1" max="1" width="11.09765625" style="3" customWidth="1"/>
    <col min="2" max="2" width="25.8984375" style="3" customWidth="1"/>
    <col min="3" max="5" width="12" style="3" customWidth="1"/>
    <col min="6" max="6" width="9" style="3" customWidth="1"/>
    <col min="7" max="7" width="12" style="3" customWidth="1"/>
    <col min="8" max="8" width="8.3984375" style="3" customWidth="1"/>
    <col min="9" max="9" width="10.59765625" style="3" customWidth="1"/>
    <col min="10" max="10" width="11.3984375" style="3" customWidth="1"/>
    <col min="11" max="16384" width="9" style="3"/>
  </cols>
  <sheetData>
    <row r="1" spans="1:10" s="13" customFormat="1" ht="19.5" customHeight="1">
      <c r="A1" s="14" t="s">
        <v>336</v>
      </c>
      <c r="B1" s="14"/>
      <c r="C1" s="14"/>
      <c r="D1" s="14"/>
      <c r="E1" s="14"/>
      <c r="F1" s="14"/>
      <c r="G1" s="14"/>
      <c r="H1" s="70"/>
      <c r="I1" s="77"/>
    </row>
    <row r="2" spans="1:10" ht="13.2">
      <c r="A2" s="115" t="s">
        <v>337</v>
      </c>
    </row>
    <row r="3" spans="1:10" ht="14.4">
      <c r="A3" s="2"/>
    </row>
    <row r="4" spans="1:10" ht="15">
      <c r="A4" s="4"/>
    </row>
    <row r="5" spans="1:10" ht="14.25" customHeight="1">
      <c r="A5" s="501" t="s">
        <v>374</v>
      </c>
      <c r="B5" s="502"/>
      <c r="C5" s="502"/>
      <c r="D5" s="502"/>
      <c r="E5" s="502"/>
      <c r="F5" s="502"/>
      <c r="G5" s="502"/>
      <c r="H5" s="502"/>
      <c r="I5" s="502"/>
      <c r="J5" s="502"/>
    </row>
    <row r="6" spans="1:10" ht="14.25" customHeight="1">
      <c r="A6" s="5"/>
    </row>
    <row r="7" spans="1:10" ht="14.25" customHeight="1">
      <c r="A7" s="168" t="s">
        <v>406</v>
      </c>
      <c r="B7" s="167"/>
      <c r="C7" s="170" t="s">
        <v>408</v>
      </c>
      <c r="D7" s="195"/>
      <c r="E7" s="3" t="s">
        <v>409</v>
      </c>
      <c r="G7" s="505" t="s">
        <v>410</v>
      </c>
      <c r="H7" s="505"/>
      <c r="I7" s="506"/>
      <c r="J7" s="506"/>
    </row>
    <row r="8" spans="1:10" ht="15">
      <c r="A8" s="169" t="s">
        <v>407</v>
      </c>
      <c r="B8" s="171"/>
    </row>
    <row r="9" spans="1:10" ht="24.9" customHeight="1">
      <c r="A9" s="500" t="s">
        <v>28</v>
      </c>
      <c r="B9" s="500" t="s">
        <v>29</v>
      </c>
      <c r="C9" s="503" t="s">
        <v>339</v>
      </c>
      <c r="D9" s="500" t="s">
        <v>340</v>
      </c>
      <c r="E9" s="500" t="s">
        <v>30</v>
      </c>
      <c r="F9" s="500"/>
      <c r="G9" s="500"/>
      <c r="H9" s="500" t="s">
        <v>338</v>
      </c>
      <c r="I9" s="500" t="s">
        <v>31</v>
      </c>
      <c r="J9" s="500" t="s">
        <v>413</v>
      </c>
    </row>
    <row r="10" spans="1:10" ht="30" customHeight="1">
      <c r="A10" s="500"/>
      <c r="B10" s="500"/>
      <c r="C10" s="504"/>
      <c r="D10" s="500"/>
      <c r="E10" s="6" t="s">
        <v>32</v>
      </c>
      <c r="F10" s="6" t="s">
        <v>33</v>
      </c>
      <c r="G10" s="6" t="s">
        <v>34</v>
      </c>
      <c r="H10" s="500"/>
      <c r="I10" s="500"/>
      <c r="J10" s="500"/>
    </row>
    <row r="11" spans="1:10" ht="20.100000000000001" customHeight="1">
      <c r="A11" s="7"/>
      <c r="B11" s="8"/>
      <c r="C11" s="9"/>
      <c r="D11" s="9"/>
      <c r="E11" s="9"/>
      <c r="F11" s="9"/>
      <c r="G11" s="9"/>
      <c r="H11" s="8"/>
      <c r="I11" s="10"/>
      <c r="J11" s="8"/>
    </row>
    <row r="12" spans="1:10" ht="20.100000000000001" customHeight="1">
      <c r="A12" s="7"/>
      <c r="B12" s="8"/>
      <c r="C12" s="9"/>
      <c r="D12" s="9"/>
      <c r="E12" s="9"/>
      <c r="F12" s="9"/>
      <c r="G12" s="9"/>
      <c r="H12" s="8"/>
      <c r="I12" s="10"/>
      <c r="J12" s="8"/>
    </row>
    <row r="13" spans="1:10" ht="20.100000000000001" customHeight="1">
      <c r="A13" s="7"/>
      <c r="B13" s="8"/>
      <c r="C13" s="9"/>
      <c r="D13" s="9"/>
      <c r="E13" s="9"/>
      <c r="F13" s="9"/>
      <c r="G13" s="9"/>
      <c r="H13" s="8"/>
      <c r="I13" s="10"/>
      <c r="J13" s="8"/>
    </row>
    <row r="14" spans="1:10" ht="20.100000000000001" customHeight="1">
      <c r="A14" s="7"/>
      <c r="B14" s="8"/>
      <c r="C14" s="9"/>
      <c r="D14" s="9"/>
      <c r="E14" s="9"/>
      <c r="F14" s="9"/>
      <c r="G14" s="9"/>
      <c r="H14" s="8"/>
      <c r="I14" s="10"/>
      <c r="J14" s="8"/>
    </row>
    <row r="15" spans="1:10" ht="20.100000000000001" customHeight="1">
      <c r="A15" s="7"/>
      <c r="B15" s="8"/>
      <c r="C15" s="9"/>
      <c r="D15" s="9"/>
      <c r="E15" s="9"/>
      <c r="F15" s="9"/>
      <c r="G15" s="9"/>
      <c r="H15" s="8"/>
      <c r="I15" s="10"/>
      <c r="J15" s="8"/>
    </row>
    <row r="16" spans="1:10" ht="20.100000000000001" customHeight="1">
      <c r="A16" s="7"/>
      <c r="B16" s="8"/>
      <c r="C16" s="9"/>
      <c r="D16" s="9"/>
      <c r="E16" s="9"/>
      <c r="F16" s="9"/>
      <c r="G16" s="9"/>
      <c r="H16" s="8"/>
      <c r="I16" s="10"/>
      <c r="J16" s="8"/>
    </row>
    <row r="17" spans="1:11" ht="20.100000000000001" customHeight="1">
      <c r="A17" s="7"/>
      <c r="B17" s="8"/>
      <c r="C17" s="9"/>
      <c r="D17" s="9"/>
      <c r="E17" s="9"/>
      <c r="F17" s="9"/>
      <c r="G17" s="9"/>
      <c r="H17" s="8"/>
      <c r="I17" s="10"/>
      <c r="J17" s="8"/>
    </row>
    <row r="18" spans="1:11" ht="20.100000000000001" customHeight="1">
      <c r="A18" s="7"/>
      <c r="B18" s="8"/>
      <c r="C18" s="9"/>
      <c r="D18" s="9"/>
      <c r="E18" s="9"/>
      <c r="F18" s="9"/>
      <c r="G18" s="9"/>
      <c r="H18" s="8"/>
      <c r="I18" s="10"/>
      <c r="J18" s="8"/>
    </row>
    <row r="19" spans="1:11" ht="20.100000000000001" customHeight="1">
      <c r="A19" s="7"/>
      <c r="B19" s="8"/>
      <c r="C19" s="9"/>
      <c r="D19" s="9"/>
      <c r="E19" s="9"/>
      <c r="F19" s="9"/>
      <c r="G19" s="9"/>
      <c r="H19" s="8"/>
      <c r="I19" s="10"/>
      <c r="J19" s="8"/>
    </row>
    <row r="20" spans="1:11" ht="20.100000000000001" customHeight="1">
      <c r="A20" s="7"/>
      <c r="B20" s="8"/>
      <c r="C20" s="9"/>
      <c r="D20" s="9"/>
      <c r="E20" s="9"/>
      <c r="F20" s="9"/>
      <c r="G20" s="9"/>
      <c r="H20" s="8"/>
      <c r="I20" s="10"/>
      <c r="J20" s="8"/>
    </row>
    <row r="21" spans="1:11" ht="20.100000000000001" customHeight="1">
      <c r="A21" s="7"/>
      <c r="B21" s="8"/>
      <c r="C21" s="9"/>
      <c r="D21" s="9"/>
      <c r="E21" s="9"/>
      <c r="F21" s="9"/>
      <c r="G21" s="9"/>
      <c r="H21" s="8"/>
      <c r="I21" s="10"/>
      <c r="J21" s="8"/>
    </row>
    <row r="22" spans="1:11" ht="20.100000000000001" customHeight="1">
      <c r="A22" s="7"/>
      <c r="B22" s="8"/>
      <c r="C22" s="9"/>
      <c r="D22" s="9"/>
      <c r="E22" s="9"/>
      <c r="F22" s="9"/>
      <c r="G22" s="9"/>
      <c r="H22" s="8"/>
      <c r="I22" s="10"/>
      <c r="J22" s="8"/>
    </row>
    <row r="23" spans="1:11" ht="20.100000000000001" customHeight="1">
      <c r="A23" s="7"/>
      <c r="B23" s="8"/>
      <c r="C23" s="9"/>
      <c r="D23" s="9"/>
      <c r="E23" s="9"/>
      <c r="F23" s="9"/>
      <c r="G23" s="9"/>
      <c r="H23" s="8"/>
      <c r="I23" s="10"/>
      <c r="J23" s="8"/>
    </row>
    <row r="24" spans="1:11" ht="20.100000000000001" customHeight="1">
      <c r="A24" s="7"/>
      <c r="B24" s="8"/>
      <c r="C24" s="9"/>
      <c r="D24" s="9"/>
      <c r="E24" s="9"/>
      <c r="F24" s="9"/>
      <c r="G24" s="9"/>
      <c r="H24" s="8"/>
      <c r="I24" s="10"/>
      <c r="J24" s="8"/>
    </row>
    <row r="25" spans="1:11" ht="20.100000000000001" customHeight="1">
      <c r="A25" s="486" t="s">
        <v>411</v>
      </c>
      <c r="B25" s="487"/>
      <c r="C25" s="488">
        <f>SUM(C11:C24)</f>
        <v>0</v>
      </c>
      <c r="D25" s="488">
        <f>SUM(D11:D24)</f>
        <v>0</v>
      </c>
      <c r="E25" s="188">
        <f>SUM(E11:E24)</f>
        <v>0</v>
      </c>
      <c r="F25" s="188"/>
      <c r="G25" s="188">
        <f>SUM(G11:G24)</f>
        <v>0</v>
      </c>
      <c r="H25" s="494"/>
      <c r="I25" s="495"/>
      <c r="J25" s="496"/>
    </row>
    <row r="26" spans="1:11" ht="23.1" customHeight="1">
      <c r="A26" s="486" t="s">
        <v>412</v>
      </c>
      <c r="B26" s="487"/>
      <c r="C26" s="489"/>
      <c r="D26" s="489"/>
      <c r="E26" s="490">
        <f>E25+F25+G25</f>
        <v>0</v>
      </c>
      <c r="F26" s="491"/>
      <c r="G26" s="492"/>
      <c r="H26" s="497"/>
      <c r="I26" s="498"/>
      <c r="J26" s="499"/>
    </row>
    <row r="27" spans="1:11" s="56" customFormat="1" ht="27" customHeight="1">
      <c r="A27" s="493"/>
      <c r="B27" s="493"/>
      <c r="C27" s="493"/>
      <c r="D27" s="493"/>
      <c r="E27" s="493"/>
      <c r="F27" s="493"/>
      <c r="G27" s="493"/>
      <c r="H27" s="493"/>
      <c r="I27" s="493"/>
      <c r="J27" s="493"/>
      <c r="K27" s="57"/>
    </row>
  </sheetData>
  <mergeCells count="18">
    <mergeCell ref="J9:J10"/>
    <mergeCell ref="A5:J5"/>
    <mergeCell ref="A9:A10"/>
    <mergeCell ref="B9:B10"/>
    <mergeCell ref="C9:C10"/>
    <mergeCell ref="D9:D10"/>
    <mergeCell ref="E9:G9"/>
    <mergeCell ref="H9:H10"/>
    <mergeCell ref="I9:I10"/>
    <mergeCell ref="G7:H7"/>
    <mergeCell ref="I7:J7"/>
    <mergeCell ref="A26:B26"/>
    <mergeCell ref="C25:C26"/>
    <mergeCell ref="D25:D26"/>
    <mergeCell ref="E26:G26"/>
    <mergeCell ref="A27:J27"/>
    <mergeCell ref="H25:J26"/>
    <mergeCell ref="A25:B25"/>
  </mergeCells>
  <phoneticPr fontId="7"/>
  <dataValidations count="1">
    <dataValidation type="list" allowBlank="1" showInputMessage="1" showErrorMessage="1" sqref="B7" xr:uid="{32765294-78E8-468C-987E-C6BFB73BF4D5}">
      <formula1>"活動推進費,森林資源活用,竹林資源活用,複業実践型,機能強化,関係人口創出・維持"</formula1>
    </dataValidation>
  </dataValidations>
  <pageMargins left="0.74803149606299213" right="0.74803149606299213" top="0.98425196850393704" bottom="0.59055118110236227" header="0.51181102362204722" footer="0.51181102362204722"/>
  <pageSetup paperSize="9" scale="96"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F408CE-29B6-4D10-8B0F-F84320FBA28E}">
  <dimension ref="A1:J25"/>
  <sheetViews>
    <sheetView view="pageBreakPreview" zoomScaleNormal="100" zoomScaleSheetLayoutView="100" workbookViewId="0">
      <pane xSplit="1" ySplit="10" topLeftCell="B11" activePane="bottomRight" state="frozen"/>
      <selection pane="topRight" activeCell="B1" sqref="B1"/>
      <selection pane="bottomLeft" activeCell="A11" sqref="A11"/>
      <selection pane="bottomRight" activeCell="I6" sqref="I6"/>
    </sheetView>
  </sheetViews>
  <sheetFormatPr defaultColWidth="9" defaultRowHeight="12"/>
  <cols>
    <col min="1" max="1" width="11.09765625" style="3" customWidth="1"/>
    <col min="2" max="2" width="25.8984375" style="3" customWidth="1"/>
    <col min="3" max="5" width="12" style="3" customWidth="1"/>
    <col min="6" max="7" width="10.59765625" style="3" customWidth="1"/>
    <col min="8" max="8" width="8.3984375" style="3" customWidth="1"/>
    <col min="9" max="9" width="16.3984375" style="3" customWidth="1"/>
    <col min="10" max="16384" width="9" style="3"/>
  </cols>
  <sheetData>
    <row r="1" spans="1:9" s="13" customFormat="1" ht="19.5" customHeight="1">
      <c r="A1" s="14" t="s">
        <v>336</v>
      </c>
      <c r="B1" s="14"/>
      <c r="C1" s="14"/>
      <c r="D1" s="14"/>
      <c r="E1" s="14"/>
      <c r="F1" s="14"/>
      <c r="G1" s="14"/>
      <c r="H1" s="70"/>
      <c r="I1" s="77"/>
    </row>
    <row r="2" spans="1:9" ht="13.2">
      <c r="A2" s="115" t="s">
        <v>337</v>
      </c>
    </row>
    <row r="3" spans="1:9" ht="14.4">
      <c r="A3" s="2"/>
    </row>
    <row r="4" spans="1:9" ht="15">
      <c r="A4" s="4"/>
    </row>
    <row r="5" spans="1:9" ht="14.25" customHeight="1">
      <c r="A5" s="501" t="s">
        <v>374</v>
      </c>
      <c r="B5" s="502"/>
      <c r="C5" s="502"/>
      <c r="D5" s="502"/>
      <c r="E5" s="502"/>
      <c r="F5" s="502"/>
      <c r="G5" s="502"/>
      <c r="H5" s="502"/>
      <c r="I5" s="502"/>
    </row>
    <row r="6" spans="1:9" ht="14.25" customHeight="1">
      <c r="A6" s="5"/>
    </row>
    <row r="7" spans="1:9" ht="14.25" customHeight="1">
      <c r="A7" s="168" t="s">
        <v>406</v>
      </c>
      <c r="B7" s="167" t="s">
        <v>414</v>
      </c>
      <c r="C7" s="170"/>
      <c r="G7" s="172" t="s">
        <v>410</v>
      </c>
      <c r="H7" s="506"/>
      <c r="I7" s="506"/>
    </row>
    <row r="8" spans="1:9" ht="15">
      <c r="A8" s="169" t="s">
        <v>407</v>
      </c>
      <c r="B8" s="171"/>
    </row>
    <row r="9" spans="1:9" ht="24.9" customHeight="1">
      <c r="A9" s="500" t="s">
        <v>28</v>
      </c>
      <c r="B9" s="500" t="s">
        <v>29</v>
      </c>
      <c r="C9" s="503" t="s">
        <v>339</v>
      </c>
      <c r="D9" s="500" t="s">
        <v>340</v>
      </c>
      <c r="E9" s="6" t="s">
        <v>30</v>
      </c>
      <c r="F9" s="507" t="s">
        <v>415</v>
      </c>
      <c r="G9" s="508"/>
      <c r="H9" s="500" t="s">
        <v>338</v>
      </c>
      <c r="I9" s="500" t="s">
        <v>419</v>
      </c>
    </row>
    <row r="10" spans="1:9" ht="30" customHeight="1">
      <c r="A10" s="500"/>
      <c r="B10" s="500"/>
      <c r="C10" s="504"/>
      <c r="D10" s="500"/>
      <c r="E10" s="6" t="s">
        <v>416</v>
      </c>
      <c r="F10" s="174" t="s">
        <v>417</v>
      </c>
      <c r="G10" s="174" t="s">
        <v>418</v>
      </c>
      <c r="H10" s="500"/>
      <c r="I10" s="500"/>
    </row>
    <row r="11" spans="1:9" ht="20.100000000000001" customHeight="1">
      <c r="A11" s="7"/>
      <c r="B11" s="8"/>
      <c r="C11" s="9"/>
      <c r="D11" s="9"/>
      <c r="E11" s="9"/>
      <c r="F11" s="9"/>
      <c r="G11" s="9"/>
      <c r="H11" s="8"/>
      <c r="I11" s="10"/>
    </row>
    <row r="12" spans="1:9" ht="20.100000000000001" customHeight="1">
      <c r="A12" s="7"/>
      <c r="B12" s="8"/>
      <c r="C12" s="9"/>
      <c r="D12" s="9"/>
      <c r="E12" s="9"/>
      <c r="F12" s="9"/>
      <c r="G12" s="9"/>
      <c r="H12" s="8"/>
      <c r="I12" s="10"/>
    </row>
    <row r="13" spans="1:9" ht="20.100000000000001" customHeight="1">
      <c r="A13" s="7"/>
      <c r="B13" s="8"/>
      <c r="C13" s="9"/>
      <c r="D13" s="9"/>
      <c r="E13" s="9"/>
      <c r="F13" s="9"/>
      <c r="G13" s="9"/>
      <c r="H13" s="8"/>
      <c r="I13" s="10"/>
    </row>
    <row r="14" spans="1:9" ht="20.100000000000001" customHeight="1">
      <c r="A14" s="7"/>
      <c r="B14" s="8"/>
      <c r="C14" s="9"/>
      <c r="D14" s="9"/>
      <c r="E14" s="9"/>
      <c r="F14" s="9"/>
      <c r="G14" s="9"/>
      <c r="H14" s="8"/>
      <c r="I14" s="10"/>
    </row>
    <row r="15" spans="1:9" ht="20.100000000000001" customHeight="1">
      <c r="A15" s="7"/>
      <c r="B15" s="8"/>
      <c r="C15" s="9"/>
      <c r="D15" s="9"/>
      <c r="E15" s="9"/>
      <c r="F15" s="9"/>
      <c r="G15" s="9"/>
      <c r="H15" s="8"/>
      <c r="I15" s="10"/>
    </row>
    <row r="16" spans="1:9" ht="20.100000000000001" customHeight="1">
      <c r="A16" s="7"/>
      <c r="B16" s="8"/>
      <c r="C16" s="9"/>
      <c r="D16" s="9"/>
      <c r="E16" s="9"/>
      <c r="F16" s="9"/>
      <c r="G16" s="9"/>
      <c r="H16" s="8"/>
      <c r="I16" s="10"/>
    </row>
    <row r="17" spans="1:10" ht="20.100000000000001" customHeight="1">
      <c r="A17" s="7"/>
      <c r="B17" s="8"/>
      <c r="C17" s="9"/>
      <c r="D17" s="9"/>
      <c r="E17" s="9"/>
      <c r="F17" s="9"/>
      <c r="G17" s="9"/>
      <c r="H17" s="8"/>
      <c r="I17" s="10"/>
    </row>
    <row r="18" spans="1:10" ht="20.100000000000001" customHeight="1">
      <c r="A18" s="7"/>
      <c r="B18" s="8"/>
      <c r="C18" s="9"/>
      <c r="D18" s="9"/>
      <c r="E18" s="9"/>
      <c r="F18" s="9"/>
      <c r="G18" s="9"/>
      <c r="H18" s="8"/>
      <c r="I18" s="10"/>
    </row>
    <row r="19" spans="1:10" ht="20.100000000000001" customHeight="1">
      <c r="A19" s="7"/>
      <c r="B19" s="8"/>
      <c r="C19" s="9"/>
      <c r="D19" s="9"/>
      <c r="E19" s="9"/>
      <c r="F19" s="9"/>
      <c r="G19" s="9"/>
      <c r="H19" s="8"/>
      <c r="I19" s="10"/>
    </row>
    <row r="20" spans="1:10" ht="20.100000000000001" customHeight="1">
      <c r="A20" s="7"/>
      <c r="B20" s="8"/>
      <c r="C20" s="9"/>
      <c r="D20" s="9"/>
      <c r="E20" s="9"/>
      <c r="F20" s="9"/>
      <c r="G20" s="9"/>
      <c r="H20" s="8"/>
      <c r="I20" s="10"/>
    </row>
    <row r="21" spans="1:10" ht="20.100000000000001" customHeight="1">
      <c r="A21" s="7"/>
      <c r="B21" s="8"/>
      <c r="C21" s="9"/>
      <c r="D21" s="9"/>
      <c r="E21" s="9"/>
      <c r="F21" s="9"/>
      <c r="G21" s="9"/>
      <c r="H21" s="8"/>
      <c r="I21" s="10"/>
    </row>
    <row r="22" spans="1:10" ht="20.100000000000001" customHeight="1">
      <c r="A22" s="7"/>
      <c r="B22" s="8"/>
      <c r="C22" s="9"/>
      <c r="D22" s="9"/>
      <c r="E22" s="9"/>
      <c r="F22" s="9"/>
      <c r="G22" s="9"/>
      <c r="H22" s="8"/>
      <c r="I22" s="10"/>
    </row>
    <row r="23" spans="1:10" ht="20.100000000000001" customHeight="1">
      <c r="A23" s="486" t="s">
        <v>411</v>
      </c>
      <c r="B23" s="487"/>
      <c r="C23" s="488">
        <f>SUM(C9:C22)</f>
        <v>0</v>
      </c>
      <c r="D23" s="488">
        <f>SUM(D9:D22)</f>
        <v>0</v>
      </c>
      <c r="E23" s="188">
        <f>SUM(E9:E22)</f>
        <v>0</v>
      </c>
      <c r="F23" s="188">
        <f>SUM(F9:F22)</f>
        <v>0</v>
      </c>
      <c r="G23" s="188">
        <f>SUM(G9:G22)</f>
        <v>0</v>
      </c>
      <c r="H23" s="494"/>
      <c r="I23" s="496"/>
    </row>
    <row r="24" spans="1:10" ht="23.1" customHeight="1">
      <c r="A24" s="486" t="s">
        <v>412</v>
      </c>
      <c r="B24" s="487"/>
      <c r="C24" s="489"/>
      <c r="D24" s="489"/>
      <c r="E24" s="490">
        <f>E23</f>
        <v>0</v>
      </c>
      <c r="F24" s="491"/>
      <c r="G24" s="492"/>
      <c r="H24" s="497"/>
      <c r="I24" s="499"/>
    </row>
    <row r="25" spans="1:10" s="56" customFormat="1" ht="27" customHeight="1">
      <c r="A25" s="493"/>
      <c r="B25" s="493"/>
      <c r="C25" s="493"/>
      <c r="D25" s="493"/>
      <c r="E25" s="493"/>
      <c r="F25" s="493"/>
      <c r="G25" s="493"/>
      <c r="H25" s="493"/>
      <c r="I25" s="493"/>
      <c r="J25" s="57"/>
    </row>
  </sheetData>
  <mergeCells count="16">
    <mergeCell ref="A25:I25"/>
    <mergeCell ref="A23:B23"/>
    <mergeCell ref="C23:C24"/>
    <mergeCell ref="D23:D24"/>
    <mergeCell ref="H23:I24"/>
    <mergeCell ref="A24:B24"/>
    <mergeCell ref="E24:G24"/>
    <mergeCell ref="A5:I5"/>
    <mergeCell ref="A9:A10"/>
    <mergeCell ref="B9:B10"/>
    <mergeCell ref="C9:C10"/>
    <mergeCell ref="D9:D10"/>
    <mergeCell ref="H9:H10"/>
    <mergeCell ref="I9:I10"/>
    <mergeCell ref="F9:G9"/>
    <mergeCell ref="H7:I7"/>
  </mergeCells>
  <phoneticPr fontId="7"/>
  <pageMargins left="0.74803149606299213" right="0.74803149606299213" top="0.98425196850393704" bottom="0.98425196850393704" header="0.51181102362204722" footer="0.51181102362204722"/>
  <pageSetup paperSize="9" scale="96" orientation="landscape"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7</vt:i4>
      </vt:variant>
      <vt:variant>
        <vt:lpstr>名前付き一覧</vt:lpstr>
      </vt:variant>
      <vt:variant>
        <vt:i4>21</vt:i4>
      </vt:variant>
    </vt:vector>
  </HeadingPairs>
  <TitlesOfParts>
    <vt:vector size="38" baseType="lpstr">
      <vt:lpstr>提出書類一覧</vt:lpstr>
      <vt:lpstr>実施状況報告書</vt:lpstr>
      <vt:lpstr>活動記録（集合写真）</vt:lpstr>
      <vt:lpstr>活動記録（場所ごと）</vt:lpstr>
      <vt:lpstr>モニタリング結果報告書</vt:lpstr>
      <vt:lpstr>モニタリング結果報告書 (見通し調査)</vt:lpstr>
      <vt:lpstr>資源活用実績報告書</vt:lpstr>
      <vt:lpstr>金銭出納簿</vt:lpstr>
      <vt:lpstr>金銭出納簿 (資機材)</vt:lpstr>
      <vt:lpstr>賃金支給台帳</vt:lpstr>
      <vt:lpstr>人件費台帳</vt:lpstr>
      <vt:lpstr>実施状況整理票 </vt:lpstr>
      <vt:lpstr>効果チェックシート</vt:lpstr>
      <vt:lpstr>クロコンチェック</vt:lpstr>
      <vt:lpstr>交付申請書</vt:lpstr>
      <vt:lpstr>採択変更申請（届出）</vt:lpstr>
      <vt:lpstr>交付決定前着手届</vt:lpstr>
      <vt:lpstr>交付決定前着手届!_Hlk92833663</vt:lpstr>
      <vt:lpstr>'採択変更申請（届出）'!_Hlk92833663</vt:lpstr>
      <vt:lpstr>実施状況報告書!_Hlk92833663</vt:lpstr>
      <vt:lpstr>クロコンチェック!Print_Area</vt:lpstr>
      <vt:lpstr>モニタリング結果報告書!Print_Area</vt:lpstr>
      <vt:lpstr>'モニタリング結果報告書 (見通し調査)'!Print_Area</vt:lpstr>
      <vt:lpstr>'活動記録（集合写真）'!Print_Area</vt:lpstr>
      <vt:lpstr>'活動記録（場所ごと）'!Print_Area</vt:lpstr>
      <vt:lpstr>金銭出納簿!Print_Area</vt:lpstr>
      <vt:lpstr>'金銭出納簿 (資機材)'!Print_Area</vt:lpstr>
      <vt:lpstr>交付決定前着手届!Print_Area</vt:lpstr>
      <vt:lpstr>交付申請書!Print_Area</vt:lpstr>
      <vt:lpstr>効果チェックシート!Print_Area</vt:lpstr>
      <vt:lpstr>'採択変更申請（届出）'!Print_Area</vt:lpstr>
      <vt:lpstr>資源活用実績報告書!Print_Area</vt:lpstr>
      <vt:lpstr>'実施状況整理票 '!Print_Area</vt:lpstr>
      <vt:lpstr>実施状況報告書!Print_Area</vt:lpstr>
      <vt:lpstr>提出書類一覧!Print_Area</vt:lpstr>
      <vt:lpstr>金銭出納簿!Print_Titles</vt:lpstr>
      <vt:lpstr>'金銭出納簿 (資機材)'!Print_Titles</vt:lpstr>
      <vt:lpstr>'実施状況整理票 '!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5-03-14T08:21:10Z</dcterms:created>
  <dcterms:modified xsi:type="dcterms:W3CDTF">2025-12-08T01:01:34Z</dcterms:modified>
</cp:coreProperties>
</file>